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3" name="Freeform 1281"/>
            <xdr:cNvSpPr>
              <a:spLocks/>
            </xdr:cNvSpPr>
          </xdr:nvSpPr>
          <xdr:spPr bwMode="auto">
            <a:xfrm>
              <a:off x="357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34" name="Freeform 1282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5" name="Freeform 1283"/>
            <xdr:cNvSpPr>
              <a:spLocks/>
            </xdr:cNvSpPr>
          </xdr:nvSpPr>
          <xdr:spPr bwMode="auto">
            <a:xfrm>
              <a:off x="358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6" name="Freeform 1284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37" name="Freeform 1285"/>
            <xdr:cNvSpPr>
              <a:spLocks/>
            </xdr:cNvSpPr>
          </xdr:nvSpPr>
          <xdr:spPr bwMode="auto">
            <a:xfrm>
              <a:off x="360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8" name="Freeform 1286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9" name="Freeform 1287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40" name="Freeform 1288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1" name="Freeform 1289"/>
            <xdr:cNvSpPr>
              <a:spLocks/>
            </xdr:cNvSpPr>
          </xdr:nvSpPr>
          <xdr:spPr bwMode="auto">
            <a:xfrm>
              <a:off x="361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2" name="Freeform 1290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43" name="Freeform 1291"/>
            <xdr:cNvSpPr>
              <a:spLocks/>
            </xdr:cNvSpPr>
          </xdr:nvSpPr>
          <xdr:spPr bwMode="auto">
            <a:xfrm>
              <a:off x="362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4" name="Freeform 1292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5" name="Freeform 1293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46" name="Freeform 1294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7" name="Freeform 1295"/>
            <xdr:cNvSpPr>
              <a:spLocks/>
            </xdr:cNvSpPr>
          </xdr:nvSpPr>
          <xdr:spPr bwMode="auto">
            <a:xfrm>
              <a:off x="364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48" name="Freeform 1296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49" name="Freeform 1297"/>
            <xdr:cNvSpPr>
              <a:spLocks/>
            </xdr:cNvSpPr>
          </xdr:nvSpPr>
          <xdr:spPr bwMode="auto">
            <a:xfrm>
              <a:off x="364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0" name="Freeform 1298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1" name="Freeform 1299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52" name="Freeform 1300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3" name="Freeform 1301"/>
            <xdr:cNvSpPr>
              <a:spLocks/>
            </xdr:cNvSpPr>
          </xdr:nvSpPr>
          <xdr:spPr bwMode="auto">
            <a:xfrm>
              <a:off x="365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4" name="Freeform 1302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55" name="Freeform 1303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6" name="Freeform 1304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7" name="Freeform 1305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58" name="Freeform 1306"/>
            <xdr:cNvSpPr>
              <a:spLocks/>
            </xdr:cNvSpPr>
          </xdr:nvSpPr>
          <xdr:spPr bwMode="auto">
            <a:xfrm>
              <a:off x="367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59" name="Freeform 1307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0" name="Freeform 1308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61" name="Freeform 1309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2" name="Freeform 1310"/>
            <xdr:cNvSpPr>
              <a:spLocks/>
            </xdr:cNvSpPr>
          </xdr:nvSpPr>
          <xdr:spPr bwMode="auto">
            <a:xfrm>
              <a:off x="367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3" name="Freeform 1311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64" name="Freeform 1312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5" name="Freeform 1313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6" name="Freeform 1314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67" name="Freeform 1315"/>
            <xdr:cNvSpPr>
              <a:spLocks/>
            </xdr:cNvSpPr>
          </xdr:nvSpPr>
          <xdr:spPr bwMode="auto">
            <a:xfrm>
              <a:off x="368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8" name="Freeform 1316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69" name="Freeform 1317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70" name="Freeform 1318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1" name="Freeform 1319"/>
            <xdr:cNvSpPr>
              <a:spLocks/>
            </xdr:cNvSpPr>
          </xdr:nvSpPr>
          <xdr:spPr bwMode="auto">
            <a:xfrm>
              <a:off x="368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2" name="Freeform 1320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73" name="Freeform 1321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4" name="Freeform 1322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5" name="Rectangle 1323"/>
            <xdr:cNvSpPr>
              <a:spLocks noChangeArrowheads="1"/>
            </xdr:cNvSpPr>
          </xdr:nvSpPr>
          <xdr:spPr bwMode="auto">
            <a:xfrm>
              <a:off x="368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76" name="Freeform 1324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7" name="Freeform 1325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78" name="Rectangle 1326"/>
            <xdr:cNvSpPr>
              <a:spLocks noChangeArrowheads="1"/>
            </xdr:cNvSpPr>
          </xdr:nvSpPr>
          <xdr:spPr bwMode="auto">
            <a:xfrm>
              <a:off x="368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79" name="Freeform 1327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0" name="Freeform 1328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1" name="Rectangle 1329"/>
            <xdr:cNvSpPr>
              <a:spLocks noChangeArrowheads="1"/>
            </xdr:cNvSpPr>
          </xdr:nvSpPr>
          <xdr:spPr bwMode="auto">
            <a:xfrm>
              <a:off x="368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82" name="Freeform 1330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3" name="Rectangle 1331"/>
            <xdr:cNvSpPr>
              <a:spLocks noChangeArrowheads="1"/>
            </xdr:cNvSpPr>
          </xdr:nvSpPr>
          <xdr:spPr bwMode="auto">
            <a:xfrm>
              <a:off x="368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484" name="Freeform 1332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85" name="Freeform 1333"/>
            <xdr:cNvSpPr>
              <a:spLocks/>
            </xdr:cNvSpPr>
          </xdr:nvSpPr>
          <xdr:spPr bwMode="auto">
            <a:xfrm>
              <a:off x="368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6" name="Freeform 1334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7" name="Freeform 1335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88" name="Freeform 1336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89" name="Freeform 1337"/>
            <xdr:cNvSpPr>
              <a:spLocks/>
            </xdr:cNvSpPr>
          </xdr:nvSpPr>
          <xdr:spPr bwMode="auto">
            <a:xfrm>
              <a:off x="367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0" name="Freeform 1338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91" name="Freeform 1339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2" name="Freeform 1340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3" name="Freeform 1341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94" name="Freeform 1342"/>
            <xdr:cNvSpPr>
              <a:spLocks/>
            </xdr:cNvSpPr>
          </xdr:nvSpPr>
          <xdr:spPr bwMode="auto">
            <a:xfrm>
              <a:off x="366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5" name="Freeform 1343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6" name="Freeform 1344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97" name="Freeform 1345"/>
            <xdr:cNvSpPr>
              <a:spLocks/>
            </xdr:cNvSpPr>
          </xdr:nvSpPr>
          <xdr:spPr bwMode="auto">
            <a:xfrm>
              <a:off x="365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8" name="Freeform 1346"/>
            <xdr:cNvSpPr>
              <a:spLocks/>
            </xdr:cNvSpPr>
          </xdr:nvSpPr>
          <xdr:spPr bwMode="auto">
            <a:xfrm>
              <a:off x="364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99" name="Freeform 1347"/>
            <xdr:cNvSpPr>
              <a:spLocks/>
            </xdr:cNvSpPr>
          </xdr:nvSpPr>
          <xdr:spPr bwMode="auto">
            <a:xfrm>
              <a:off x="364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00" name="Freeform 1348"/>
            <xdr:cNvSpPr>
              <a:spLocks/>
            </xdr:cNvSpPr>
          </xdr:nvSpPr>
          <xdr:spPr bwMode="auto">
            <a:xfrm>
              <a:off x="364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1" name="Freeform 1349"/>
            <xdr:cNvSpPr>
              <a:spLocks/>
            </xdr:cNvSpPr>
          </xdr:nvSpPr>
          <xdr:spPr bwMode="auto">
            <a:xfrm>
              <a:off x="363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2" name="Freeform 1350"/>
            <xdr:cNvSpPr>
              <a:spLocks/>
            </xdr:cNvSpPr>
          </xdr:nvSpPr>
          <xdr:spPr bwMode="auto">
            <a:xfrm>
              <a:off x="363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03" name="Freeform 1351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4" name="Freeform 1352"/>
            <xdr:cNvSpPr>
              <a:spLocks/>
            </xdr:cNvSpPr>
          </xdr:nvSpPr>
          <xdr:spPr bwMode="auto">
            <a:xfrm>
              <a:off x="362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5" name="Freeform 1353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06" name="Freeform 1354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7" name="Freeform 1355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08" name="Freeform 1356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09" name="Freeform 1357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0" name="Freeform 1358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1" name="Freeform 1359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12" name="Freeform 1360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3" name="Freeform 1361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4" name="Rectangle 1362"/>
            <xdr:cNvSpPr>
              <a:spLocks noChangeArrowheads="1"/>
            </xdr:cNvSpPr>
          </xdr:nvSpPr>
          <xdr:spPr bwMode="auto">
            <a:xfrm>
              <a:off x="35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15" name="Freeform 1363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6" name="Freeform 1364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7" name="Freeform 1365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18" name="Freeform 1366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19" name="Freeform 1367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0" name="Rectangle 1368"/>
            <xdr:cNvSpPr>
              <a:spLocks noChangeArrowheads="1"/>
            </xdr:cNvSpPr>
          </xdr:nvSpPr>
          <xdr:spPr bwMode="auto">
            <a:xfrm>
              <a:off x="355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21" name="Freeform 1369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2" name="Freeform 1370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3" name="Rectangle 1371"/>
            <xdr:cNvSpPr>
              <a:spLocks noChangeArrowheads="1"/>
            </xdr:cNvSpPr>
          </xdr:nvSpPr>
          <xdr:spPr bwMode="auto">
            <a:xfrm>
              <a:off x="354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24" name="Freeform 1372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5" name="Freeform 1373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6" name="Rectangle 1374"/>
            <xdr:cNvSpPr>
              <a:spLocks noChangeArrowheads="1"/>
            </xdr:cNvSpPr>
          </xdr:nvSpPr>
          <xdr:spPr bwMode="auto">
            <a:xfrm>
              <a:off x="352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27" name="Freeform 1375"/>
            <xdr:cNvSpPr>
              <a:spLocks/>
            </xdr:cNvSpPr>
          </xdr:nvSpPr>
          <xdr:spPr bwMode="auto">
            <a:xfrm>
              <a:off x="35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8" name="Freeform 1376"/>
            <xdr:cNvSpPr>
              <a:spLocks/>
            </xdr:cNvSpPr>
          </xdr:nvSpPr>
          <xdr:spPr bwMode="auto">
            <a:xfrm>
              <a:off x="350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29" name="Freeform 1377"/>
            <xdr:cNvSpPr>
              <a:spLocks/>
            </xdr:cNvSpPr>
          </xdr:nvSpPr>
          <xdr:spPr bwMode="auto">
            <a:xfrm>
              <a:off x="350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30" name="Freeform 1378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1" name="Freeform 1379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2" name="Freeform 1380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33" name="Freeform 1381"/>
            <xdr:cNvSpPr>
              <a:spLocks/>
            </xdr:cNvSpPr>
          </xdr:nvSpPr>
          <xdr:spPr bwMode="auto">
            <a:xfrm>
              <a:off x="348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4" name="Freeform 1382"/>
            <xdr:cNvSpPr>
              <a:spLocks/>
            </xdr:cNvSpPr>
          </xdr:nvSpPr>
          <xdr:spPr bwMode="auto">
            <a:xfrm>
              <a:off x="348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5" name="Freeform 1383"/>
            <xdr:cNvSpPr>
              <a:spLocks/>
            </xdr:cNvSpPr>
          </xdr:nvSpPr>
          <xdr:spPr bwMode="auto">
            <a:xfrm>
              <a:off x="348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36" name="Freeform 1384"/>
            <xdr:cNvSpPr>
              <a:spLocks/>
            </xdr:cNvSpPr>
          </xdr:nvSpPr>
          <xdr:spPr bwMode="auto">
            <a:xfrm>
              <a:off x="346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7" name="Freeform 1385"/>
            <xdr:cNvSpPr>
              <a:spLocks/>
            </xdr:cNvSpPr>
          </xdr:nvSpPr>
          <xdr:spPr bwMode="auto">
            <a:xfrm>
              <a:off x="34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38" name="Freeform 1386"/>
            <xdr:cNvSpPr>
              <a:spLocks/>
            </xdr:cNvSpPr>
          </xdr:nvSpPr>
          <xdr:spPr bwMode="auto">
            <a:xfrm>
              <a:off x="346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39" name="Freeform 1387"/>
            <xdr:cNvSpPr>
              <a:spLocks/>
            </xdr:cNvSpPr>
          </xdr:nvSpPr>
          <xdr:spPr bwMode="auto">
            <a:xfrm>
              <a:off x="345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0" name="Freeform 1388"/>
            <xdr:cNvSpPr>
              <a:spLocks/>
            </xdr:cNvSpPr>
          </xdr:nvSpPr>
          <xdr:spPr bwMode="auto">
            <a:xfrm>
              <a:off x="345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1" name="Freeform 1389"/>
            <xdr:cNvSpPr>
              <a:spLocks/>
            </xdr:cNvSpPr>
          </xdr:nvSpPr>
          <xdr:spPr bwMode="auto">
            <a:xfrm>
              <a:off x="345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42" name="Freeform 1390"/>
            <xdr:cNvSpPr>
              <a:spLocks/>
            </xdr:cNvSpPr>
          </xdr:nvSpPr>
          <xdr:spPr bwMode="auto">
            <a:xfrm>
              <a:off x="345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3" name="Freeform 1391"/>
            <xdr:cNvSpPr>
              <a:spLocks/>
            </xdr:cNvSpPr>
          </xdr:nvSpPr>
          <xdr:spPr bwMode="auto">
            <a:xfrm>
              <a:off x="345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4" name="Freeform 1392"/>
            <xdr:cNvSpPr>
              <a:spLocks/>
            </xdr:cNvSpPr>
          </xdr:nvSpPr>
          <xdr:spPr bwMode="auto">
            <a:xfrm>
              <a:off x="345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45" name="Freeform 1393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6" name="Freeform 1394"/>
            <xdr:cNvSpPr>
              <a:spLocks/>
            </xdr:cNvSpPr>
          </xdr:nvSpPr>
          <xdr:spPr bwMode="auto">
            <a:xfrm>
              <a:off x="344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7" name="Freeform 1395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48" name="Freeform 1396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49" name="Freeform 1397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0" name="Rectangle 1398"/>
            <xdr:cNvSpPr>
              <a:spLocks noChangeArrowheads="1"/>
            </xdr:cNvSpPr>
          </xdr:nvSpPr>
          <xdr:spPr bwMode="auto">
            <a:xfrm>
              <a:off x="344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51" name="Freeform 1399"/>
            <xdr:cNvSpPr>
              <a:spLocks/>
            </xdr:cNvSpPr>
          </xdr:nvSpPr>
          <xdr:spPr bwMode="auto">
            <a:xfrm>
              <a:off x="34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2" name="Freeform 1400"/>
            <xdr:cNvSpPr>
              <a:spLocks/>
            </xdr:cNvSpPr>
          </xdr:nvSpPr>
          <xdr:spPr bwMode="auto">
            <a:xfrm>
              <a:off x="345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3" name="Freeform 1401"/>
            <xdr:cNvSpPr>
              <a:spLocks/>
            </xdr:cNvSpPr>
          </xdr:nvSpPr>
          <xdr:spPr bwMode="auto">
            <a:xfrm>
              <a:off x="344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54" name="Freeform 1402"/>
            <xdr:cNvSpPr>
              <a:spLocks/>
            </xdr:cNvSpPr>
          </xdr:nvSpPr>
          <xdr:spPr bwMode="auto">
            <a:xfrm>
              <a:off x="34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5" name="Freeform 1403"/>
            <xdr:cNvSpPr>
              <a:spLocks/>
            </xdr:cNvSpPr>
          </xdr:nvSpPr>
          <xdr:spPr bwMode="auto">
            <a:xfrm>
              <a:off x="346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6" name="Freeform 1404"/>
            <xdr:cNvSpPr>
              <a:spLocks/>
            </xdr:cNvSpPr>
          </xdr:nvSpPr>
          <xdr:spPr bwMode="auto">
            <a:xfrm>
              <a:off x="345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57" name="Freeform 1405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8" name="Freeform 1406"/>
            <xdr:cNvSpPr>
              <a:spLocks/>
            </xdr:cNvSpPr>
          </xdr:nvSpPr>
          <xdr:spPr bwMode="auto">
            <a:xfrm>
              <a:off x="347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59" name="Freeform 1407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60" name="Line 1408"/>
            <xdr:cNvSpPr>
              <a:spLocks noChangeShapeType="1"/>
            </xdr:cNvSpPr>
          </xdr:nvSpPr>
          <xdr:spPr bwMode="auto">
            <a:xfrm flipH="1">
              <a:off x="313" y="122"/>
              <a:ext cx="44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561" name="Freeform 1409"/>
            <xdr:cNvSpPr>
              <a:spLocks/>
            </xdr:cNvSpPr>
          </xdr:nvSpPr>
          <xdr:spPr bwMode="auto">
            <a:xfrm>
              <a:off x="48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4763" name="Group 1611"/>
          <xdr:cNvGrpSpPr>
            <a:grpSpLocks/>
          </xdr:cNvGrpSpPr>
        </xdr:nvGrpSpPr>
        <xdr:grpSpPr bwMode="auto">
          <a:xfrm>
            <a:off x="472" y="125"/>
            <a:ext cx="113" cy="112"/>
            <a:chOff x="472" y="125"/>
            <a:chExt cx="113" cy="112"/>
          </a:xfrm>
        </xdr:grpSpPr>
        <xdr:sp macro="" textlink="">
          <xdr:nvSpPr>
            <xdr:cNvPr id="434563" name="Freeform 1411"/>
            <xdr:cNvSpPr>
              <a:spLocks/>
            </xdr:cNvSpPr>
          </xdr:nvSpPr>
          <xdr:spPr bwMode="auto">
            <a:xfrm>
              <a:off x="479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64" name="Freeform 1412"/>
            <xdr:cNvSpPr>
              <a:spLocks/>
            </xdr:cNvSpPr>
          </xdr:nvSpPr>
          <xdr:spPr bwMode="auto">
            <a:xfrm>
              <a:off x="479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65" name="Freeform 1413"/>
            <xdr:cNvSpPr>
              <a:spLocks/>
            </xdr:cNvSpPr>
          </xdr:nvSpPr>
          <xdr:spPr bwMode="auto">
            <a:xfrm>
              <a:off x="477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66" name="Freeform 1414"/>
            <xdr:cNvSpPr>
              <a:spLocks/>
            </xdr:cNvSpPr>
          </xdr:nvSpPr>
          <xdr:spPr bwMode="auto">
            <a:xfrm>
              <a:off x="476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67" name="Freeform 1415"/>
            <xdr:cNvSpPr>
              <a:spLocks/>
            </xdr:cNvSpPr>
          </xdr:nvSpPr>
          <xdr:spPr bwMode="auto">
            <a:xfrm>
              <a:off x="476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68" name="Freeform 1416"/>
            <xdr:cNvSpPr>
              <a:spLocks/>
            </xdr:cNvSpPr>
          </xdr:nvSpPr>
          <xdr:spPr bwMode="auto">
            <a:xfrm>
              <a:off x="475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69" name="Freeform 1417"/>
            <xdr:cNvSpPr>
              <a:spLocks/>
            </xdr:cNvSpPr>
          </xdr:nvSpPr>
          <xdr:spPr bwMode="auto">
            <a:xfrm>
              <a:off x="474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0" name="Freeform 1418"/>
            <xdr:cNvSpPr>
              <a:spLocks/>
            </xdr:cNvSpPr>
          </xdr:nvSpPr>
          <xdr:spPr bwMode="auto">
            <a:xfrm>
              <a:off x="474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71" name="Freeform 1419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2" name="Freeform 1420"/>
            <xdr:cNvSpPr>
              <a:spLocks/>
            </xdr:cNvSpPr>
          </xdr:nvSpPr>
          <xdr:spPr bwMode="auto">
            <a:xfrm>
              <a:off x="473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3" name="Freeform 1421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74" name="Freeform 1422"/>
            <xdr:cNvSpPr>
              <a:spLocks/>
            </xdr:cNvSpPr>
          </xdr:nvSpPr>
          <xdr:spPr bwMode="auto">
            <a:xfrm>
              <a:off x="473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5" name="Freeform 1423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6" name="Freeform 1424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77" name="Freeform 1425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78" name="Rectangle 1426"/>
            <xdr:cNvSpPr>
              <a:spLocks noChangeArrowheads="1"/>
            </xdr:cNvSpPr>
          </xdr:nvSpPr>
          <xdr:spPr bwMode="auto">
            <a:xfrm>
              <a:off x="472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579" name="Freeform 1427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80" name="Freeform 1428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1" name="Freeform 1429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2" name="Freeform 1430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83" name="Freeform 1431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4" name="Freeform 1432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5" name="Freeform 1433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86" name="Freeform 1434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7" name="Freeform 1435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88" name="Freeform 1436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89" name="Freeform 1437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0" name="Freeform 1438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1" name="Freeform 1439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92" name="Freeform 1440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3" name="Freeform 1441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4" name="Freeform 1442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95" name="Freeform 1443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6" name="Freeform 1444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7" name="Freeform 1445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598" name="Freeform 1446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599" name="Freeform 1447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0" name="Freeform 1448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01" name="Freeform 1449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2" name="Freeform 1450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3" name="Freeform 1451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04" name="Freeform 1452"/>
            <xdr:cNvSpPr>
              <a:spLocks/>
            </xdr:cNvSpPr>
          </xdr:nvSpPr>
          <xdr:spPr bwMode="auto">
            <a:xfrm>
              <a:off x="48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5" name="Freeform 1453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6" name="Freeform 1454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07" name="Freeform 1455"/>
            <xdr:cNvSpPr>
              <a:spLocks/>
            </xdr:cNvSpPr>
          </xdr:nvSpPr>
          <xdr:spPr bwMode="auto">
            <a:xfrm>
              <a:off x="482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8" name="Freeform 1456"/>
            <xdr:cNvSpPr>
              <a:spLocks/>
            </xdr:cNvSpPr>
          </xdr:nvSpPr>
          <xdr:spPr bwMode="auto">
            <a:xfrm>
              <a:off x="482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09" name="Freeform 1457"/>
            <xdr:cNvSpPr>
              <a:spLocks/>
            </xdr:cNvSpPr>
          </xdr:nvSpPr>
          <xdr:spPr bwMode="auto">
            <a:xfrm>
              <a:off x="482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10" name="Freeform 1458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1" name="Freeform 1459"/>
            <xdr:cNvSpPr>
              <a:spLocks/>
            </xdr:cNvSpPr>
          </xdr:nvSpPr>
          <xdr:spPr bwMode="auto">
            <a:xfrm>
              <a:off x="484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2" name="Freeform 1460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13" name="Freeform 1461"/>
            <xdr:cNvSpPr>
              <a:spLocks/>
            </xdr:cNvSpPr>
          </xdr:nvSpPr>
          <xdr:spPr bwMode="auto">
            <a:xfrm>
              <a:off x="486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4" name="Freeform 1462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5" name="Freeform 1463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16" name="Freeform 1464"/>
            <xdr:cNvSpPr>
              <a:spLocks/>
            </xdr:cNvSpPr>
          </xdr:nvSpPr>
          <xdr:spPr bwMode="auto">
            <a:xfrm>
              <a:off x="488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7" name="Freeform 1465"/>
            <xdr:cNvSpPr>
              <a:spLocks/>
            </xdr:cNvSpPr>
          </xdr:nvSpPr>
          <xdr:spPr bwMode="auto">
            <a:xfrm>
              <a:off x="488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18" name="Freeform 1466"/>
            <xdr:cNvSpPr>
              <a:spLocks/>
            </xdr:cNvSpPr>
          </xdr:nvSpPr>
          <xdr:spPr bwMode="auto">
            <a:xfrm>
              <a:off x="488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19" name="Freeform 1467"/>
            <xdr:cNvSpPr>
              <a:spLocks/>
            </xdr:cNvSpPr>
          </xdr:nvSpPr>
          <xdr:spPr bwMode="auto">
            <a:xfrm>
              <a:off x="490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0" name="Freeform 1468"/>
            <xdr:cNvSpPr>
              <a:spLocks/>
            </xdr:cNvSpPr>
          </xdr:nvSpPr>
          <xdr:spPr bwMode="auto">
            <a:xfrm>
              <a:off x="490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1" name="Freeform 1469"/>
            <xdr:cNvSpPr>
              <a:spLocks/>
            </xdr:cNvSpPr>
          </xdr:nvSpPr>
          <xdr:spPr bwMode="auto">
            <a:xfrm>
              <a:off x="490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22" name="Freeform 1470"/>
            <xdr:cNvSpPr>
              <a:spLocks/>
            </xdr:cNvSpPr>
          </xdr:nvSpPr>
          <xdr:spPr bwMode="auto">
            <a:xfrm>
              <a:off x="493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3" name="Freeform 1471"/>
            <xdr:cNvSpPr>
              <a:spLocks/>
            </xdr:cNvSpPr>
          </xdr:nvSpPr>
          <xdr:spPr bwMode="auto">
            <a:xfrm>
              <a:off x="493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4" name="Freeform 1472"/>
            <xdr:cNvSpPr>
              <a:spLocks/>
            </xdr:cNvSpPr>
          </xdr:nvSpPr>
          <xdr:spPr bwMode="auto">
            <a:xfrm>
              <a:off x="493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25" name="Freeform 1473"/>
            <xdr:cNvSpPr>
              <a:spLocks/>
            </xdr:cNvSpPr>
          </xdr:nvSpPr>
          <xdr:spPr bwMode="auto">
            <a:xfrm>
              <a:off x="496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6" name="Freeform 1474"/>
            <xdr:cNvSpPr>
              <a:spLocks/>
            </xdr:cNvSpPr>
          </xdr:nvSpPr>
          <xdr:spPr bwMode="auto">
            <a:xfrm>
              <a:off x="496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7" name="Freeform 1475"/>
            <xdr:cNvSpPr>
              <a:spLocks/>
            </xdr:cNvSpPr>
          </xdr:nvSpPr>
          <xdr:spPr bwMode="auto">
            <a:xfrm>
              <a:off x="496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28" name="Freeform 1476"/>
            <xdr:cNvSpPr>
              <a:spLocks/>
            </xdr:cNvSpPr>
          </xdr:nvSpPr>
          <xdr:spPr bwMode="auto">
            <a:xfrm>
              <a:off x="499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29" name="Freeform 1477"/>
            <xdr:cNvSpPr>
              <a:spLocks/>
            </xdr:cNvSpPr>
          </xdr:nvSpPr>
          <xdr:spPr bwMode="auto">
            <a:xfrm>
              <a:off x="49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0" name="Freeform 1478"/>
            <xdr:cNvSpPr>
              <a:spLocks/>
            </xdr:cNvSpPr>
          </xdr:nvSpPr>
          <xdr:spPr bwMode="auto">
            <a:xfrm>
              <a:off x="499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31" name="Freeform 1479"/>
            <xdr:cNvSpPr>
              <a:spLocks/>
            </xdr:cNvSpPr>
          </xdr:nvSpPr>
          <xdr:spPr bwMode="auto">
            <a:xfrm>
              <a:off x="50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2" name="Freeform 1480"/>
            <xdr:cNvSpPr>
              <a:spLocks/>
            </xdr:cNvSpPr>
          </xdr:nvSpPr>
          <xdr:spPr bwMode="auto">
            <a:xfrm>
              <a:off x="50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3" name="Freeform 1481"/>
            <xdr:cNvSpPr>
              <a:spLocks/>
            </xdr:cNvSpPr>
          </xdr:nvSpPr>
          <xdr:spPr bwMode="auto">
            <a:xfrm>
              <a:off x="503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34" name="Freeform 1482"/>
            <xdr:cNvSpPr>
              <a:spLocks/>
            </xdr:cNvSpPr>
          </xdr:nvSpPr>
          <xdr:spPr bwMode="auto">
            <a:xfrm>
              <a:off x="50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5" name="Freeform 1483"/>
            <xdr:cNvSpPr>
              <a:spLocks/>
            </xdr:cNvSpPr>
          </xdr:nvSpPr>
          <xdr:spPr bwMode="auto">
            <a:xfrm>
              <a:off x="507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6" name="Freeform 1484"/>
            <xdr:cNvSpPr>
              <a:spLocks/>
            </xdr:cNvSpPr>
          </xdr:nvSpPr>
          <xdr:spPr bwMode="auto">
            <a:xfrm>
              <a:off x="507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37" name="Freeform 1485"/>
            <xdr:cNvSpPr>
              <a:spLocks/>
            </xdr:cNvSpPr>
          </xdr:nvSpPr>
          <xdr:spPr bwMode="auto">
            <a:xfrm>
              <a:off x="511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8" name="Freeform 1486"/>
            <xdr:cNvSpPr>
              <a:spLocks/>
            </xdr:cNvSpPr>
          </xdr:nvSpPr>
          <xdr:spPr bwMode="auto">
            <a:xfrm>
              <a:off x="51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39" name="Freeform 1487"/>
            <xdr:cNvSpPr>
              <a:spLocks/>
            </xdr:cNvSpPr>
          </xdr:nvSpPr>
          <xdr:spPr bwMode="auto">
            <a:xfrm>
              <a:off x="511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40" name="Freeform 1488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1" name="Freeform 1489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2" name="Rectangle 1490"/>
            <xdr:cNvSpPr>
              <a:spLocks noChangeArrowheads="1"/>
            </xdr:cNvSpPr>
          </xdr:nvSpPr>
          <xdr:spPr bwMode="auto">
            <a:xfrm>
              <a:off x="516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43" name="Freeform 1491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4" name="Freeform 1492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5" name="Rectangle 1493"/>
            <xdr:cNvSpPr>
              <a:spLocks noChangeArrowheads="1"/>
            </xdr:cNvSpPr>
          </xdr:nvSpPr>
          <xdr:spPr bwMode="auto">
            <a:xfrm>
              <a:off x="521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46" name="Freeform 1494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7" name="Freeform 1495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48" name="Rectangle 1496"/>
            <xdr:cNvSpPr>
              <a:spLocks noChangeArrowheads="1"/>
            </xdr:cNvSpPr>
          </xdr:nvSpPr>
          <xdr:spPr bwMode="auto">
            <a:xfrm>
              <a:off x="52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49" name="Freeform 1497"/>
            <xdr:cNvSpPr>
              <a:spLocks/>
            </xdr:cNvSpPr>
          </xdr:nvSpPr>
          <xdr:spPr bwMode="auto">
            <a:xfrm>
              <a:off x="53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0" name="Freeform 1498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1" name="Freeform 1499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52" name="Freeform 1500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3" name="Freeform 1501"/>
            <xdr:cNvSpPr>
              <a:spLocks/>
            </xdr:cNvSpPr>
          </xdr:nvSpPr>
          <xdr:spPr bwMode="auto">
            <a:xfrm>
              <a:off x="538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4" name="Freeform 1502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55" name="Freeform 1503"/>
            <xdr:cNvSpPr>
              <a:spLocks/>
            </xdr:cNvSpPr>
          </xdr:nvSpPr>
          <xdr:spPr bwMode="auto">
            <a:xfrm>
              <a:off x="543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6" name="Freeform 1504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7" name="Freeform 1505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58" name="Freeform 1506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59" name="Freeform 1507"/>
            <xdr:cNvSpPr>
              <a:spLocks/>
            </xdr:cNvSpPr>
          </xdr:nvSpPr>
          <xdr:spPr bwMode="auto">
            <a:xfrm>
              <a:off x="548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0" name="Freeform 1508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61" name="Freeform 1509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2" name="Freeform 1510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3" name="Freeform 1511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64" name="Freeform 1512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5" name="Freeform 1513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6" name="Freeform 1514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67" name="Freeform 1515"/>
            <xdr:cNvSpPr>
              <a:spLocks/>
            </xdr:cNvSpPr>
          </xdr:nvSpPr>
          <xdr:spPr bwMode="auto">
            <a:xfrm>
              <a:off x="560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8" name="Freeform 1516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69" name="Freeform 1517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70" name="Freeform 1518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1" name="Freeform 1519"/>
            <xdr:cNvSpPr>
              <a:spLocks/>
            </xdr:cNvSpPr>
          </xdr:nvSpPr>
          <xdr:spPr bwMode="auto">
            <a:xfrm>
              <a:off x="564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2" name="Freeform 1520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73" name="Freeform 1521"/>
            <xdr:cNvSpPr>
              <a:spLocks/>
            </xdr:cNvSpPr>
          </xdr:nvSpPr>
          <xdr:spPr bwMode="auto">
            <a:xfrm>
              <a:off x="567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4" name="Freeform 1522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5" name="Freeform 1523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76" name="Freeform 1524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7" name="Freeform 1525"/>
            <xdr:cNvSpPr>
              <a:spLocks/>
            </xdr:cNvSpPr>
          </xdr:nvSpPr>
          <xdr:spPr bwMode="auto">
            <a:xfrm>
              <a:off x="570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78" name="Freeform 1526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79" name="Freeform 1527"/>
            <xdr:cNvSpPr>
              <a:spLocks/>
            </xdr:cNvSpPr>
          </xdr:nvSpPr>
          <xdr:spPr bwMode="auto">
            <a:xfrm>
              <a:off x="572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0" name="Freeform 1528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1" name="Freeform 1529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82" name="Freeform 1530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3" name="Freeform 1531"/>
            <xdr:cNvSpPr>
              <a:spLocks/>
            </xdr:cNvSpPr>
          </xdr:nvSpPr>
          <xdr:spPr bwMode="auto">
            <a:xfrm>
              <a:off x="575" y="21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4" name="Freeform 1532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85" name="Freeform 1533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6" name="Freeform 1534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7" name="Freeform 1535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88" name="Freeform 1536"/>
            <xdr:cNvSpPr>
              <a:spLocks/>
            </xdr:cNvSpPr>
          </xdr:nvSpPr>
          <xdr:spPr bwMode="auto">
            <a:xfrm>
              <a:off x="578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89" name="Freeform 1537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0" name="Freeform 1538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91" name="Freeform 1539"/>
            <xdr:cNvSpPr>
              <a:spLocks/>
            </xdr:cNvSpPr>
          </xdr:nvSpPr>
          <xdr:spPr bwMode="auto">
            <a:xfrm>
              <a:off x="579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2" name="Freeform 1540"/>
            <xdr:cNvSpPr>
              <a:spLocks/>
            </xdr:cNvSpPr>
          </xdr:nvSpPr>
          <xdr:spPr bwMode="auto">
            <a:xfrm>
              <a:off x="580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3" name="Freeform 1541"/>
            <xdr:cNvSpPr>
              <a:spLocks/>
            </xdr:cNvSpPr>
          </xdr:nvSpPr>
          <xdr:spPr bwMode="auto">
            <a:xfrm>
              <a:off x="579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94" name="Freeform 1542"/>
            <xdr:cNvSpPr>
              <a:spLocks/>
            </xdr:cNvSpPr>
          </xdr:nvSpPr>
          <xdr:spPr bwMode="auto">
            <a:xfrm>
              <a:off x="580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5" name="Freeform 1543"/>
            <xdr:cNvSpPr>
              <a:spLocks/>
            </xdr:cNvSpPr>
          </xdr:nvSpPr>
          <xdr:spPr bwMode="auto">
            <a:xfrm>
              <a:off x="581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6" name="Freeform 1544"/>
            <xdr:cNvSpPr>
              <a:spLocks/>
            </xdr:cNvSpPr>
          </xdr:nvSpPr>
          <xdr:spPr bwMode="auto">
            <a:xfrm>
              <a:off x="580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697" name="Freeform 1545"/>
            <xdr:cNvSpPr>
              <a:spLocks/>
            </xdr:cNvSpPr>
          </xdr:nvSpPr>
          <xdr:spPr bwMode="auto">
            <a:xfrm>
              <a:off x="581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8" name="Freeform 1546"/>
            <xdr:cNvSpPr>
              <a:spLocks/>
            </xdr:cNvSpPr>
          </xdr:nvSpPr>
          <xdr:spPr bwMode="auto">
            <a:xfrm>
              <a:off x="58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699" name="Freeform 1547"/>
            <xdr:cNvSpPr>
              <a:spLocks/>
            </xdr:cNvSpPr>
          </xdr:nvSpPr>
          <xdr:spPr bwMode="auto">
            <a:xfrm>
              <a:off x="581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00" name="Freeform 1548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01" name="Rectangle 1549"/>
            <xdr:cNvSpPr>
              <a:spLocks noChangeArrowheads="1"/>
            </xdr:cNvSpPr>
          </xdr:nvSpPr>
          <xdr:spPr bwMode="auto">
            <a:xfrm>
              <a:off x="583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702" name="Freeform 1550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03" name="Freeform 1551"/>
            <xdr:cNvSpPr>
              <a:spLocks/>
            </xdr:cNvSpPr>
          </xdr:nvSpPr>
          <xdr:spPr bwMode="auto">
            <a:xfrm>
              <a:off x="583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04" name="Freeform 1552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05" name="Freeform 1553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06" name="Freeform 1554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07" name="Rectangle 1555"/>
            <xdr:cNvSpPr>
              <a:spLocks noChangeArrowheads="1"/>
            </xdr:cNvSpPr>
          </xdr:nvSpPr>
          <xdr:spPr bwMode="auto">
            <a:xfrm>
              <a:off x="584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708" name="Freeform 1556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09" name="Freeform 1557"/>
            <xdr:cNvSpPr>
              <a:spLocks/>
            </xdr:cNvSpPr>
          </xdr:nvSpPr>
          <xdr:spPr bwMode="auto">
            <a:xfrm>
              <a:off x="584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0" name="Freeform 1558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1" name="Freeform 1559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12" name="Freeform 1560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3" name="Freeform 1561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4" name="Rectangle 1562"/>
            <xdr:cNvSpPr>
              <a:spLocks noChangeArrowheads="1"/>
            </xdr:cNvSpPr>
          </xdr:nvSpPr>
          <xdr:spPr bwMode="auto">
            <a:xfrm>
              <a:off x="584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15" name="Freeform 1563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6" name="Freeform 1564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7" name="Rectangle 1565"/>
            <xdr:cNvSpPr>
              <a:spLocks noChangeArrowheads="1"/>
            </xdr:cNvSpPr>
          </xdr:nvSpPr>
          <xdr:spPr bwMode="auto">
            <a:xfrm>
              <a:off x="584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18" name="Freeform 1566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19" name="Freeform 1567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0" name="Rectangle 1568"/>
            <xdr:cNvSpPr>
              <a:spLocks noChangeArrowheads="1"/>
            </xdr:cNvSpPr>
          </xdr:nvSpPr>
          <xdr:spPr bwMode="auto">
            <a:xfrm>
              <a:off x="584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21" name="Freeform 1569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2" name="Freeform 1570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3" name="Freeform 1571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24" name="Freeform 1572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5" name="Freeform 1573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6" name="Freeform 1574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27" name="Freeform 1575"/>
            <xdr:cNvSpPr>
              <a:spLocks/>
            </xdr:cNvSpPr>
          </xdr:nvSpPr>
          <xdr:spPr bwMode="auto">
            <a:xfrm>
              <a:off x="583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8" name="Freeform 1576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29" name="Freeform 1577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30" name="Freeform 1578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1" name="Freeform 1579"/>
            <xdr:cNvSpPr>
              <a:spLocks/>
            </xdr:cNvSpPr>
          </xdr:nvSpPr>
          <xdr:spPr bwMode="auto">
            <a:xfrm>
              <a:off x="582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2" name="Freeform 1580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33" name="Freeform 1581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4" name="Freeform 1582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5" name="Freeform 1583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36" name="Freeform 1584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7" name="Freeform 1585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38" name="Freeform 1586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39" name="Freeform 1587"/>
            <xdr:cNvSpPr>
              <a:spLocks/>
            </xdr:cNvSpPr>
          </xdr:nvSpPr>
          <xdr:spPr bwMode="auto">
            <a:xfrm>
              <a:off x="580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0" name="Freeform 1588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1" name="Freeform 1589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42" name="Freeform 1590"/>
            <xdr:cNvSpPr>
              <a:spLocks/>
            </xdr:cNvSpPr>
          </xdr:nvSpPr>
          <xdr:spPr bwMode="auto">
            <a:xfrm>
              <a:off x="579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3" name="Freeform 1591"/>
            <xdr:cNvSpPr>
              <a:spLocks/>
            </xdr:cNvSpPr>
          </xdr:nvSpPr>
          <xdr:spPr bwMode="auto">
            <a:xfrm>
              <a:off x="579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4" name="Freeform 1592"/>
            <xdr:cNvSpPr>
              <a:spLocks/>
            </xdr:cNvSpPr>
          </xdr:nvSpPr>
          <xdr:spPr bwMode="auto">
            <a:xfrm>
              <a:off x="579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45" name="Freeform 1593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6" name="Freeform 1594"/>
            <xdr:cNvSpPr>
              <a:spLocks/>
            </xdr:cNvSpPr>
          </xdr:nvSpPr>
          <xdr:spPr bwMode="auto">
            <a:xfrm>
              <a:off x="577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7" name="Freeform 1595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48" name="Freeform 1596"/>
            <xdr:cNvSpPr>
              <a:spLocks/>
            </xdr:cNvSpPr>
          </xdr:nvSpPr>
          <xdr:spPr bwMode="auto">
            <a:xfrm>
              <a:off x="576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49" name="Freeform 1597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0" name="Freeform 1598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51" name="Freeform 1599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2" name="Freeform 1600"/>
            <xdr:cNvSpPr>
              <a:spLocks/>
            </xdr:cNvSpPr>
          </xdr:nvSpPr>
          <xdr:spPr bwMode="auto">
            <a:xfrm>
              <a:off x="574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3" name="Freeform 1601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54" name="Freeform 1602"/>
            <xdr:cNvSpPr>
              <a:spLocks/>
            </xdr:cNvSpPr>
          </xdr:nvSpPr>
          <xdr:spPr bwMode="auto">
            <a:xfrm>
              <a:off x="572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5" name="Freeform 1603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6" name="Freeform 1604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57" name="Freeform 1605"/>
            <xdr:cNvSpPr>
              <a:spLocks/>
            </xdr:cNvSpPr>
          </xdr:nvSpPr>
          <xdr:spPr bwMode="auto">
            <a:xfrm>
              <a:off x="569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8" name="Freeform 1606"/>
            <xdr:cNvSpPr>
              <a:spLocks/>
            </xdr:cNvSpPr>
          </xdr:nvSpPr>
          <xdr:spPr bwMode="auto">
            <a:xfrm>
              <a:off x="569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59" name="Freeform 1607"/>
            <xdr:cNvSpPr>
              <a:spLocks/>
            </xdr:cNvSpPr>
          </xdr:nvSpPr>
          <xdr:spPr bwMode="auto">
            <a:xfrm>
              <a:off x="569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60" name="Freeform 1608"/>
            <xdr:cNvSpPr>
              <a:spLocks/>
            </xdr:cNvSpPr>
          </xdr:nvSpPr>
          <xdr:spPr bwMode="auto">
            <a:xfrm>
              <a:off x="567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1" name="Freeform 1609"/>
            <xdr:cNvSpPr>
              <a:spLocks/>
            </xdr:cNvSpPr>
          </xdr:nvSpPr>
          <xdr:spPr bwMode="auto">
            <a:xfrm>
              <a:off x="567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2" name="Freeform 1610"/>
            <xdr:cNvSpPr>
              <a:spLocks/>
            </xdr:cNvSpPr>
          </xdr:nvSpPr>
          <xdr:spPr bwMode="auto">
            <a:xfrm>
              <a:off x="567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4964" name="Group 1812"/>
          <xdr:cNvGrpSpPr>
            <a:grpSpLocks/>
          </xdr:cNvGrpSpPr>
        </xdr:nvGrpSpPr>
        <xdr:grpSpPr bwMode="auto">
          <a:xfrm>
            <a:off x="484" y="122"/>
            <a:ext cx="341" cy="117"/>
            <a:chOff x="484" y="122"/>
            <a:chExt cx="341" cy="117"/>
          </a:xfrm>
        </xdr:grpSpPr>
        <xdr:sp macro="" textlink="">
          <xdr:nvSpPr>
            <xdr:cNvPr id="434764" name="Freeform 1612"/>
            <xdr:cNvSpPr>
              <a:spLocks/>
            </xdr:cNvSpPr>
          </xdr:nvSpPr>
          <xdr:spPr bwMode="auto">
            <a:xfrm>
              <a:off x="564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5" name="Freeform 1613"/>
            <xdr:cNvSpPr>
              <a:spLocks/>
            </xdr:cNvSpPr>
          </xdr:nvSpPr>
          <xdr:spPr bwMode="auto">
            <a:xfrm>
              <a:off x="564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6" name="Freeform 1614"/>
            <xdr:cNvSpPr>
              <a:spLocks/>
            </xdr:cNvSpPr>
          </xdr:nvSpPr>
          <xdr:spPr bwMode="auto">
            <a:xfrm>
              <a:off x="564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67" name="Freeform 1615"/>
            <xdr:cNvSpPr>
              <a:spLocks/>
            </xdr:cNvSpPr>
          </xdr:nvSpPr>
          <xdr:spPr bwMode="auto">
            <a:xfrm>
              <a:off x="561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8" name="Freeform 1616"/>
            <xdr:cNvSpPr>
              <a:spLocks/>
            </xdr:cNvSpPr>
          </xdr:nvSpPr>
          <xdr:spPr bwMode="auto">
            <a:xfrm>
              <a:off x="561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69" name="Freeform 1617"/>
            <xdr:cNvSpPr>
              <a:spLocks/>
            </xdr:cNvSpPr>
          </xdr:nvSpPr>
          <xdr:spPr bwMode="auto">
            <a:xfrm>
              <a:off x="561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70" name="Freeform 1618"/>
            <xdr:cNvSpPr>
              <a:spLocks/>
            </xdr:cNvSpPr>
          </xdr:nvSpPr>
          <xdr:spPr bwMode="auto">
            <a:xfrm>
              <a:off x="558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1" name="Freeform 1619"/>
            <xdr:cNvSpPr>
              <a:spLocks/>
            </xdr:cNvSpPr>
          </xdr:nvSpPr>
          <xdr:spPr bwMode="auto">
            <a:xfrm>
              <a:off x="558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2" name="Freeform 1620"/>
            <xdr:cNvSpPr>
              <a:spLocks/>
            </xdr:cNvSpPr>
          </xdr:nvSpPr>
          <xdr:spPr bwMode="auto">
            <a:xfrm>
              <a:off x="558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73" name="Freeform 1621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4" name="Freeform 1622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5" name="Rectangle 1623"/>
            <xdr:cNvSpPr>
              <a:spLocks noChangeArrowheads="1"/>
            </xdr:cNvSpPr>
          </xdr:nvSpPr>
          <xdr:spPr bwMode="auto">
            <a:xfrm>
              <a:off x="554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76" name="Freeform 1624"/>
            <xdr:cNvSpPr>
              <a:spLocks/>
            </xdr:cNvSpPr>
          </xdr:nvSpPr>
          <xdr:spPr bwMode="auto">
            <a:xfrm>
              <a:off x="551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7" name="Freeform 1625"/>
            <xdr:cNvSpPr>
              <a:spLocks/>
            </xdr:cNvSpPr>
          </xdr:nvSpPr>
          <xdr:spPr bwMode="auto">
            <a:xfrm>
              <a:off x="551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78" name="Freeform 1626"/>
            <xdr:cNvSpPr>
              <a:spLocks/>
            </xdr:cNvSpPr>
          </xdr:nvSpPr>
          <xdr:spPr bwMode="auto">
            <a:xfrm>
              <a:off x="551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79" name="Freeform 1627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0" name="Rectangle 1628"/>
            <xdr:cNvSpPr>
              <a:spLocks noChangeArrowheads="1"/>
            </xdr:cNvSpPr>
          </xdr:nvSpPr>
          <xdr:spPr bwMode="auto">
            <a:xfrm>
              <a:off x="547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781" name="Freeform 1629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82" name="Freeform 1630"/>
            <xdr:cNvSpPr>
              <a:spLocks/>
            </xdr:cNvSpPr>
          </xdr:nvSpPr>
          <xdr:spPr bwMode="auto">
            <a:xfrm>
              <a:off x="542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3" name="Freeform 1631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4" name="Freeform 1632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85" name="Freeform 1633"/>
            <xdr:cNvSpPr>
              <a:spLocks/>
            </xdr:cNvSpPr>
          </xdr:nvSpPr>
          <xdr:spPr bwMode="auto">
            <a:xfrm>
              <a:off x="53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6" name="Freeform 1634"/>
            <xdr:cNvSpPr>
              <a:spLocks/>
            </xdr:cNvSpPr>
          </xdr:nvSpPr>
          <xdr:spPr bwMode="auto">
            <a:xfrm>
              <a:off x="537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7" name="Freeform 1635"/>
            <xdr:cNvSpPr>
              <a:spLocks/>
            </xdr:cNvSpPr>
          </xdr:nvSpPr>
          <xdr:spPr bwMode="auto">
            <a:xfrm>
              <a:off x="537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88" name="Freeform 1636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89" name="Freeform 1637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0" name="Rectangle 1638"/>
            <xdr:cNvSpPr>
              <a:spLocks noChangeArrowheads="1"/>
            </xdr:cNvSpPr>
          </xdr:nvSpPr>
          <xdr:spPr bwMode="auto">
            <a:xfrm>
              <a:off x="530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91" name="Freeform 1639"/>
            <xdr:cNvSpPr>
              <a:spLocks/>
            </xdr:cNvSpPr>
          </xdr:nvSpPr>
          <xdr:spPr bwMode="auto">
            <a:xfrm>
              <a:off x="522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2" name="Freeform 1640"/>
            <xdr:cNvSpPr>
              <a:spLocks/>
            </xdr:cNvSpPr>
          </xdr:nvSpPr>
          <xdr:spPr bwMode="auto">
            <a:xfrm>
              <a:off x="522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3" name="Freeform 1641"/>
            <xdr:cNvSpPr>
              <a:spLocks/>
            </xdr:cNvSpPr>
          </xdr:nvSpPr>
          <xdr:spPr bwMode="auto">
            <a:xfrm>
              <a:off x="522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94" name="Freeform 1642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5" name="Freeform 1643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6" name="Rectangle 1644"/>
            <xdr:cNvSpPr>
              <a:spLocks noChangeArrowheads="1"/>
            </xdr:cNvSpPr>
          </xdr:nvSpPr>
          <xdr:spPr bwMode="auto">
            <a:xfrm>
              <a:off x="511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797" name="Freeform 1645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8" name="Freeform 1646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799" name="Freeform 1647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00" name="Freeform 1648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1" name="Freeform 1649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2" name="Freeform 1650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03" name="Freeform 1651"/>
            <xdr:cNvSpPr>
              <a:spLocks/>
            </xdr:cNvSpPr>
          </xdr:nvSpPr>
          <xdr:spPr bwMode="auto">
            <a:xfrm>
              <a:off x="575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4" name="Freeform 1652"/>
            <xdr:cNvSpPr>
              <a:spLocks/>
            </xdr:cNvSpPr>
          </xdr:nvSpPr>
          <xdr:spPr bwMode="auto">
            <a:xfrm>
              <a:off x="57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5" name="Freeform 1653"/>
            <xdr:cNvSpPr>
              <a:spLocks/>
            </xdr:cNvSpPr>
          </xdr:nvSpPr>
          <xdr:spPr bwMode="auto">
            <a:xfrm>
              <a:off x="575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06" name="Freeform 1654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7" name="Freeform 1655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08" name="Freeform 1656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09" name="Freeform 1657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0" name="Freeform 1658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1" name="Freeform 1659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12" name="Freeform 1660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3" name="Freeform 1661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4" name="Freeform 1662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15" name="Freeform 1663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6" name="Freeform 1664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7" name="Rectangle 1665"/>
            <xdr:cNvSpPr>
              <a:spLocks noChangeArrowheads="1"/>
            </xdr:cNvSpPr>
          </xdr:nvSpPr>
          <xdr:spPr bwMode="auto">
            <a:xfrm>
              <a:off x="584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18" name="Freeform 1666"/>
            <xdr:cNvSpPr>
              <a:spLocks/>
            </xdr:cNvSpPr>
          </xdr:nvSpPr>
          <xdr:spPr bwMode="auto">
            <a:xfrm>
              <a:off x="586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19" name="Freeform 1667"/>
            <xdr:cNvSpPr>
              <a:spLocks/>
            </xdr:cNvSpPr>
          </xdr:nvSpPr>
          <xdr:spPr bwMode="auto">
            <a:xfrm>
              <a:off x="586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0" name="Freeform 1668"/>
            <xdr:cNvSpPr>
              <a:spLocks/>
            </xdr:cNvSpPr>
          </xdr:nvSpPr>
          <xdr:spPr bwMode="auto">
            <a:xfrm>
              <a:off x="586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21" name="Freeform 1669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2" name="Freeform 1670"/>
            <xdr:cNvSpPr>
              <a:spLocks/>
            </xdr:cNvSpPr>
          </xdr:nvSpPr>
          <xdr:spPr bwMode="auto">
            <a:xfrm>
              <a:off x="587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3" name="Freeform 1671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24" name="Freeform 1672"/>
            <xdr:cNvSpPr>
              <a:spLocks/>
            </xdr:cNvSpPr>
          </xdr:nvSpPr>
          <xdr:spPr bwMode="auto">
            <a:xfrm>
              <a:off x="589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5" name="Freeform 1673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6" name="Freeform 1674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27" name="Freeform 1675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8" name="Freeform 1676"/>
            <xdr:cNvSpPr>
              <a:spLocks/>
            </xdr:cNvSpPr>
          </xdr:nvSpPr>
          <xdr:spPr bwMode="auto">
            <a:xfrm>
              <a:off x="590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29" name="Freeform 1677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30" name="Freeform 1678"/>
            <xdr:cNvSpPr>
              <a:spLocks/>
            </xdr:cNvSpPr>
          </xdr:nvSpPr>
          <xdr:spPr bwMode="auto">
            <a:xfrm>
              <a:off x="591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1" name="Freeform 1679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2" name="Freeform 1680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33" name="Freeform 1681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4" name="Freeform 1682"/>
            <xdr:cNvSpPr>
              <a:spLocks/>
            </xdr:cNvSpPr>
          </xdr:nvSpPr>
          <xdr:spPr bwMode="auto">
            <a:xfrm>
              <a:off x="593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5" name="Freeform 1683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36" name="Freeform 1684"/>
            <xdr:cNvSpPr>
              <a:spLocks/>
            </xdr:cNvSpPr>
          </xdr:nvSpPr>
          <xdr:spPr bwMode="auto">
            <a:xfrm>
              <a:off x="594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7" name="Freeform 1685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38" name="Freeform 1686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39" name="Freeform 1687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0" name="Freeform 1688"/>
            <xdr:cNvSpPr>
              <a:spLocks/>
            </xdr:cNvSpPr>
          </xdr:nvSpPr>
          <xdr:spPr bwMode="auto">
            <a:xfrm>
              <a:off x="594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1" name="Freeform 1689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42" name="Freeform 1690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3" name="Freeform 1691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4" name="Freeform 1692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45" name="Freeform 1693"/>
            <xdr:cNvSpPr>
              <a:spLocks/>
            </xdr:cNvSpPr>
          </xdr:nvSpPr>
          <xdr:spPr bwMode="auto">
            <a:xfrm>
              <a:off x="596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6" name="Freeform 1694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7" name="Freeform 1695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48" name="Freeform 1696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49" name="Freeform 1697"/>
            <xdr:cNvSpPr>
              <a:spLocks/>
            </xdr:cNvSpPr>
          </xdr:nvSpPr>
          <xdr:spPr bwMode="auto">
            <a:xfrm>
              <a:off x="596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0" name="Freeform 1698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51" name="Freeform 1699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2" name="Freeform 1700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3" name="Freeform 1701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54" name="Freeform 1702"/>
            <xdr:cNvSpPr>
              <a:spLocks/>
            </xdr:cNvSpPr>
          </xdr:nvSpPr>
          <xdr:spPr bwMode="auto">
            <a:xfrm>
              <a:off x="597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5" name="Freeform 1703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6" name="Freeform 1704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57" name="Freeform 1705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8" name="Freeform 1706"/>
            <xdr:cNvSpPr>
              <a:spLocks/>
            </xdr:cNvSpPr>
          </xdr:nvSpPr>
          <xdr:spPr bwMode="auto">
            <a:xfrm>
              <a:off x="597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59" name="Freeform 1707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60" name="Freeform 1708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1" name="Freeform 1709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2" name="Rectangle 1710"/>
            <xdr:cNvSpPr>
              <a:spLocks noChangeArrowheads="1"/>
            </xdr:cNvSpPr>
          </xdr:nvSpPr>
          <xdr:spPr bwMode="auto">
            <a:xfrm>
              <a:off x="597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63" name="Freeform 1711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4" name="Freeform 1712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5" name="Rectangle 1713"/>
            <xdr:cNvSpPr>
              <a:spLocks noChangeArrowheads="1"/>
            </xdr:cNvSpPr>
          </xdr:nvSpPr>
          <xdr:spPr bwMode="auto">
            <a:xfrm>
              <a:off x="597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66" name="Freeform 1714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7" name="Freeform 1715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68" name="Rectangle 1716"/>
            <xdr:cNvSpPr>
              <a:spLocks noChangeArrowheads="1"/>
            </xdr:cNvSpPr>
          </xdr:nvSpPr>
          <xdr:spPr bwMode="auto">
            <a:xfrm>
              <a:off x="597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69" name="Freeform 1717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0" name="Rectangle 1718"/>
            <xdr:cNvSpPr>
              <a:spLocks noChangeArrowheads="1"/>
            </xdr:cNvSpPr>
          </xdr:nvSpPr>
          <xdr:spPr bwMode="auto">
            <a:xfrm>
              <a:off x="597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871" name="Freeform 1719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72" name="Freeform 1720"/>
            <xdr:cNvSpPr>
              <a:spLocks/>
            </xdr:cNvSpPr>
          </xdr:nvSpPr>
          <xdr:spPr bwMode="auto">
            <a:xfrm>
              <a:off x="597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3" name="Freeform 1721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4" name="Freeform 1722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75" name="Freeform 1723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6" name="Freeform 1724"/>
            <xdr:cNvSpPr>
              <a:spLocks/>
            </xdr:cNvSpPr>
          </xdr:nvSpPr>
          <xdr:spPr bwMode="auto">
            <a:xfrm>
              <a:off x="596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7" name="Freeform 1725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78" name="Freeform 1726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79" name="Freeform 1727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0" name="Freeform 1728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81" name="Freeform 1729"/>
            <xdr:cNvSpPr>
              <a:spLocks/>
            </xdr:cNvSpPr>
          </xdr:nvSpPr>
          <xdr:spPr bwMode="auto">
            <a:xfrm>
              <a:off x="595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2" name="Freeform 1730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3" name="Freeform 1731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84" name="Freeform 1732"/>
            <xdr:cNvSpPr>
              <a:spLocks/>
            </xdr:cNvSpPr>
          </xdr:nvSpPr>
          <xdr:spPr bwMode="auto">
            <a:xfrm>
              <a:off x="594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5" name="Freeform 1733"/>
            <xdr:cNvSpPr>
              <a:spLocks/>
            </xdr:cNvSpPr>
          </xdr:nvSpPr>
          <xdr:spPr bwMode="auto">
            <a:xfrm>
              <a:off x="593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6" name="Freeform 1734"/>
            <xdr:cNvSpPr>
              <a:spLocks/>
            </xdr:cNvSpPr>
          </xdr:nvSpPr>
          <xdr:spPr bwMode="auto">
            <a:xfrm>
              <a:off x="593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87" name="Freeform 1735"/>
            <xdr:cNvSpPr>
              <a:spLocks/>
            </xdr:cNvSpPr>
          </xdr:nvSpPr>
          <xdr:spPr bwMode="auto">
            <a:xfrm>
              <a:off x="593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8" name="Freeform 1736"/>
            <xdr:cNvSpPr>
              <a:spLocks/>
            </xdr:cNvSpPr>
          </xdr:nvSpPr>
          <xdr:spPr bwMode="auto">
            <a:xfrm>
              <a:off x="592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89" name="Freeform 1737"/>
            <xdr:cNvSpPr>
              <a:spLocks/>
            </xdr:cNvSpPr>
          </xdr:nvSpPr>
          <xdr:spPr bwMode="auto">
            <a:xfrm>
              <a:off x="592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90" name="Freeform 1738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1" name="Freeform 1739"/>
            <xdr:cNvSpPr>
              <a:spLocks/>
            </xdr:cNvSpPr>
          </xdr:nvSpPr>
          <xdr:spPr bwMode="auto">
            <a:xfrm>
              <a:off x="591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2" name="Freeform 1740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93" name="Freeform 1741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4" name="Freeform 1742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5" name="Freeform 1743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96" name="Freeform 1744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7" name="Freeform 1745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898" name="Freeform 1746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899" name="Freeform 1747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0" name="Freeform 1748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1" name="Rectangle 1749"/>
            <xdr:cNvSpPr>
              <a:spLocks noChangeArrowheads="1"/>
            </xdr:cNvSpPr>
          </xdr:nvSpPr>
          <xdr:spPr bwMode="auto">
            <a:xfrm>
              <a:off x="587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02" name="Freeform 1750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3" name="Freeform 1751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4" name="Freeform 1752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05" name="Freeform 1753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6" name="Freeform 1754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7" name="Rectangle 1755"/>
            <xdr:cNvSpPr>
              <a:spLocks noChangeArrowheads="1"/>
            </xdr:cNvSpPr>
          </xdr:nvSpPr>
          <xdr:spPr bwMode="auto">
            <a:xfrm>
              <a:off x="584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08" name="Freeform 1756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09" name="Freeform 1757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0" name="Rectangle 1758"/>
            <xdr:cNvSpPr>
              <a:spLocks noChangeArrowheads="1"/>
            </xdr:cNvSpPr>
          </xdr:nvSpPr>
          <xdr:spPr bwMode="auto">
            <a:xfrm>
              <a:off x="583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11" name="Freeform 1759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2" name="Freeform 1760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3" name="Rectangle 1761"/>
            <xdr:cNvSpPr>
              <a:spLocks noChangeArrowheads="1"/>
            </xdr:cNvSpPr>
          </xdr:nvSpPr>
          <xdr:spPr bwMode="auto">
            <a:xfrm>
              <a:off x="581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14" name="Freeform 1762"/>
            <xdr:cNvSpPr>
              <a:spLocks/>
            </xdr:cNvSpPr>
          </xdr:nvSpPr>
          <xdr:spPr bwMode="auto">
            <a:xfrm>
              <a:off x="580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5" name="Freeform 1763"/>
            <xdr:cNvSpPr>
              <a:spLocks/>
            </xdr:cNvSpPr>
          </xdr:nvSpPr>
          <xdr:spPr bwMode="auto">
            <a:xfrm>
              <a:off x="580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6" name="Freeform 1764"/>
            <xdr:cNvSpPr>
              <a:spLocks/>
            </xdr:cNvSpPr>
          </xdr:nvSpPr>
          <xdr:spPr bwMode="auto">
            <a:xfrm>
              <a:off x="580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17" name="Freeform 1765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8" name="Freeform 1766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19" name="Rectangle 1767"/>
            <xdr:cNvSpPr>
              <a:spLocks noChangeArrowheads="1"/>
            </xdr:cNvSpPr>
          </xdr:nvSpPr>
          <xdr:spPr bwMode="auto">
            <a:xfrm>
              <a:off x="57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20" name="Freeform 1768"/>
            <xdr:cNvSpPr>
              <a:spLocks/>
            </xdr:cNvSpPr>
          </xdr:nvSpPr>
          <xdr:spPr bwMode="auto">
            <a:xfrm>
              <a:off x="577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1" name="Freeform 1769"/>
            <xdr:cNvSpPr>
              <a:spLocks/>
            </xdr:cNvSpPr>
          </xdr:nvSpPr>
          <xdr:spPr bwMode="auto">
            <a:xfrm>
              <a:off x="577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2" name="Freeform 1770"/>
            <xdr:cNvSpPr>
              <a:spLocks/>
            </xdr:cNvSpPr>
          </xdr:nvSpPr>
          <xdr:spPr bwMode="auto">
            <a:xfrm>
              <a:off x="577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23" name="Freeform 1771"/>
            <xdr:cNvSpPr>
              <a:spLocks/>
            </xdr:cNvSpPr>
          </xdr:nvSpPr>
          <xdr:spPr bwMode="auto">
            <a:xfrm>
              <a:off x="576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4" name="Freeform 1772"/>
            <xdr:cNvSpPr>
              <a:spLocks/>
            </xdr:cNvSpPr>
          </xdr:nvSpPr>
          <xdr:spPr bwMode="auto">
            <a:xfrm>
              <a:off x="576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5" name="Freeform 1773"/>
            <xdr:cNvSpPr>
              <a:spLocks/>
            </xdr:cNvSpPr>
          </xdr:nvSpPr>
          <xdr:spPr bwMode="auto">
            <a:xfrm>
              <a:off x="576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26" name="Freeform 1774"/>
            <xdr:cNvSpPr>
              <a:spLocks/>
            </xdr:cNvSpPr>
          </xdr:nvSpPr>
          <xdr:spPr bwMode="auto">
            <a:xfrm>
              <a:off x="574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7" name="Freeform 1775"/>
            <xdr:cNvSpPr>
              <a:spLocks/>
            </xdr:cNvSpPr>
          </xdr:nvSpPr>
          <xdr:spPr bwMode="auto">
            <a:xfrm>
              <a:off x="574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28" name="Freeform 1776"/>
            <xdr:cNvSpPr>
              <a:spLocks/>
            </xdr:cNvSpPr>
          </xdr:nvSpPr>
          <xdr:spPr bwMode="auto">
            <a:xfrm>
              <a:off x="574" y="2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29" name="Freeform 1777"/>
            <xdr:cNvSpPr>
              <a:spLocks/>
            </xdr:cNvSpPr>
          </xdr:nvSpPr>
          <xdr:spPr bwMode="auto">
            <a:xfrm>
              <a:off x="574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0" name="Freeform 1778"/>
            <xdr:cNvSpPr>
              <a:spLocks/>
            </xdr:cNvSpPr>
          </xdr:nvSpPr>
          <xdr:spPr bwMode="auto">
            <a:xfrm>
              <a:off x="574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1" name="Freeform 1779"/>
            <xdr:cNvSpPr>
              <a:spLocks/>
            </xdr:cNvSpPr>
          </xdr:nvSpPr>
          <xdr:spPr bwMode="auto">
            <a:xfrm>
              <a:off x="574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32" name="Freeform 1780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3" name="Freeform 1781"/>
            <xdr:cNvSpPr>
              <a:spLocks/>
            </xdr:cNvSpPr>
          </xdr:nvSpPr>
          <xdr:spPr bwMode="auto">
            <a:xfrm>
              <a:off x="573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4" name="Freeform 1782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35" name="Freeform 1783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6" name="Freeform 1784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7" name="Rectangle 1785"/>
            <xdr:cNvSpPr>
              <a:spLocks noChangeArrowheads="1"/>
            </xdr:cNvSpPr>
          </xdr:nvSpPr>
          <xdr:spPr bwMode="auto">
            <a:xfrm>
              <a:off x="573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38" name="Freeform 1786"/>
            <xdr:cNvSpPr>
              <a:spLocks/>
            </xdr:cNvSpPr>
          </xdr:nvSpPr>
          <xdr:spPr bwMode="auto">
            <a:xfrm>
              <a:off x="573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39" name="Freeform 1787"/>
            <xdr:cNvSpPr>
              <a:spLocks/>
            </xdr:cNvSpPr>
          </xdr:nvSpPr>
          <xdr:spPr bwMode="auto">
            <a:xfrm>
              <a:off x="57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40" name="Freeform 1788"/>
            <xdr:cNvSpPr>
              <a:spLocks/>
            </xdr:cNvSpPr>
          </xdr:nvSpPr>
          <xdr:spPr bwMode="auto">
            <a:xfrm>
              <a:off x="573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41" name="Freeform 1789"/>
            <xdr:cNvSpPr>
              <a:spLocks/>
            </xdr:cNvSpPr>
          </xdr:nvSpPr>
          <xdr:spPr bwMode="auto">
            <a:xfrm>
              <a:off x="574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42" name="Freeform 1790"/>
            <xdr:cNvSpPr>
              <a:spLocks/>
            </xdr:cNvSpPr>
          </xdr:nvSpPr>
          <xdr:spPr bwMode="auto">
            <a:xfrm>
              <a:off x="57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43" name="Freeform 1791"/>
            <xdr:cNvSpPr>
              <a:spLocks/>
            </xdr:cNvSpPr>
          </xdr:nvSpPr>
          <xdr:spPr bwMode="auto">
            <a:xfrm>
              <a:off x="574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44" name="Freeform 1792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45" name="Freeform 1793"/>
            <xdr:cNvSpPr>
              <a:spLocks/>
            </xdr:cNvSpPr>
          </xdr:nvSpPr>
          <xdr:spPr bwMode="auto">
            <a:xfrm>
              <a:off x="576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46" name="Freeform 1794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47" name="Line 1795"/>
            <xdr:cNvSpPr>
              <a:spLocks noChangeShapeType="1"/>
            </xdr:cNvSpPr>
          </xdr:nvSpPr>
          <xdr:spPr bwMode="auto">
            <a:xfrm>
              <a:off x="811" y="123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48" name="Line 1796"/>
            <xdr:cNvSpPr>
              <a:spLocks noChangeShapeType="1"/>
            </xdr:cNvSpPr>
          </xdr:nvSpPr>
          <xdr:spPr bwMode="auto">
            <a:xfrm>
              <a:off x="811" y="239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49" name="Line 1797"/>
            <xdr:cNvSpPr>
              <a:spLocks noChangeShapeType="1"/>
            </xdr:cNvSpPr>
          </xdr:nvSpPr>
          <xdr:spPr bwMode="auto">
            <a:xfrm>
              <a:off x="820" y="132"/>
              <a:ext cx="0" cy="97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50" name="Freeform 1798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51" name="Freeform 1799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52" name="Freeform 1800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53" name="Freeform 1801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57" name="Line 1805"/>
            <xdr:cNvSpPr>
              <a:spLocks noChangeShapeType="1"/>
            </xdr:cNvSpPr>
          </xdr:nvSpPr>
          <xdr:spPr bwMode="auto">
            <a:xfrm>
              <a:off x="725" y="123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58" name="Line 1806"/>
            <xdr:cNvSpPr>
              <a:spLocks noChangeShapeType="1"/>
            </xdr:cNvSpPr>
          </xdr:nvSpPr>
          <xdr:spPr bwMode="auto">
            <a:xfrm>
              <a:off x="725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59" name="Line 1807"/>
            <xdr:cNvSpPr>
              <a:spLocks noChangeShapeType="1"/>
            </xdr:cNvSpPr>
          </xdr:nvSpPr>
          <xdr:spPr bwMode="auto">
            <a:xfrm>
              <a:off x="820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4960" name="Freeform 1808"/>
            <xdr:cNvSpPr>
              <a:spLocks/>
            </xdr:cNvSpPr>
          </xdr:nvSpPr>
          <xdr:spPr bwMode="auto">
            <a:xfrm>
              <a:off x="756" y="122"/>
              <a:ext cx="32" cy="9"/>
            </a:xfrm>
            <a:custGeom>
              <a:avLst/>
              <a:gdLst>
                <a:gd name="T0" fmla="*/ 32 w 32"/>
                <a:gd name="T1" fmla="*/ 9 h 9"/>
                <a:gd name="T2" fmla="*/ 25 w 32"/>
                <a:gd name="T3" fmla="*/ 5 h 9"/>
                <a:gd name="T4" fmla="*/ 0 w 32"/>
                <a:gd name="T5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</a:cxnLst>
              <a:rect l="0" t="0" r="r" b="b"/>
              <a:pathLst>
                <a:path w="32" h="9">
                  <a:moveTo>
                    <a:pt x="32" y="9"/>
                  </a:moveTo>
                  <a:lnTo>
                    <a:pt x="25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61" name="Freeform 1809"/>
            <xdr:cNvSpPr>
              <a:spLocks/>
            </xdr:cNvSpPr>
          </xdr:nvSpPr>
          <xdr:spPr bwMode="auto">
            <a:xfrm>
              <a:off x="786" y="128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62" name="Freeform 1810"/>
            <xdr:cNvSpPr>
              <a:spLocks/>
            </xdr:cNvSpPr>
          </xdr:nvSpPr>
          <xdr:spPr bwMode="auto">
            <a:xfrm>
              <a:off x="786" y="127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63" name="Freeform 1811"/>
            <xdr:cNvSpPr>
              <a:spLocks/>
            </xdr:cNvSpPr>
          </xdr:nvSpPr>
          <xdr:spPr bwMode="auto">
            <a:xfrm>
              <a:off x="786" y="127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5165" name="Group 2013"/>
          <xdr:cNvGrpSpPr>
            <a:grpSpLocks/>
          </xdr:cNvGrpSpPr>
        </xdr:nvGrpSpPr>
        <xdr:grpSpPr bwMode="auto">
          <a:xfrm>
            <a:off x="689" y="123"/>
            <a:ext cx="99" cy="114"/>
            <a:chOff x="689" y="123"/>
            <a:chExt cx="99" cy="114"/>
          </a:xfrm>
        </xdr:grpSpPr>
        <xdr:sp macro="" textlink="">
          <xdr:nvSpPr>
            <xdr:cNvPr id="434965" name="Freeform 1813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66" name="Freeform 1814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67" name="Rectangle 1815"/>
            <xdr:cNvSpPr>
              <a:spLocks noChangeArrowheads="1"/>
            </xdr:cNvSpPr>
          </xdr:nvSpPr>
          <xdr:spPr bwMode="auto">
            <a:xfrm>
              <a:off x="783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68" name="Freeform 1816"/>
            <xdr:cNvSpPr>
              <a:spLocks/>
            </xdr:cNvSpPr>
          </xdr:nvSpPr>
          <xdr:spPr bwMode="auto">
            <a:xfrm>
              <a:off x="779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69" name="Freeform 1817"/>
            <xdr:cNvSpPr>
              <a:spLocks/>
            </xdr:cNvSpPr>
          </xdr:nvSpPr>
          <xdr:spPr bwMode="auto">
            <a:xfrm>
              <a:off x="779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0" name="Freeform 1818"/>
            <xdr:cNvSpPr>
              <a:spLocks/>
            </xdr:cNvSpPr>
          </xdr:nvSpPr>
          <xdr:spPr bwMode="auto">
            <a:xfrm>
              <a:off x="779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71" name="Freeform 1819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2" name="Rectangle 1820"/>
            <xdr:cNvSpPr>
              <a:spLocks noChangeArrowheads="1"/>
            </xdr:cNvSpPr>
          </xdr:nvSpPr>
          <xdr:spPr bwMode="auto">
            <a:xfrm>
              <a:off x="775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973" name="Freeform 1821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74" name="Freeform 1822"/>
            <xdr:cNvSpPr>
              <a:spLocks/>
            </xdr:cNvSpPr>
          </xdr:nvSpPr>
          <xdr:spPr bwMode="auto">
            <a:xfrm>
              <a:off x="770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5" name="Freeform 1823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6" name="Freeform 1824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77" name="Freeform 1825"/>
            <xdr:cNvSpPr>
              <a:spLocks/>
            </xdr:cNvSpPr>
          </xdr:nvSpPr>
          <xdr:spPr bwMode="auto">
            <a:xfrm>
              <a:off x="765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8" name="Freeform 1826"/>
            <xdr:cNvSpPr>
              <a:spLocks/>
            </xdr:cNvSpPr>
          </xdr:nvSpPr>
          <xdr:spPr bwMode="auto">
            <a:xfrm>
              <a:off x="765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79" name="Freeform 1827"/>
            <xdr:cNvSpPr>
              <a:spLocks/>
            </xdr:cNvSpPr>
          </xdr:nvSpPr>
          <xdr:spPr bwMode="auto">
            <a:xfrm>
              <a:off x="765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80" name="Freeform 1828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1" name="Freeform 1829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2" name="Rectangle 1830"/>
            <xdr:cNvSpPr>
              <a:spLocks noChangeArrowheads="1"/>
            </xdr:cNvSpPr>
          </xdr:nvSpPr>
          <xdr:spPr bwMode="auto">
            <a:xfrm>
              <a:off x="758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83" name="Freeform 1831"/>
            <xdr:cNvSpPr>
              <a:spLocks/>
            </xdr:cNvSpPr>
          </xdr:nvSpPr>
          <xdr:spPr bwMode="auto">
            <a:xfrm>
              <a:off x="750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4" name="Freeform 1832"/>
            <xdr:cNvSpPr>
              <a:spLocks/>
            </xdr:cNvSpPr>
          </xdr:nvSpPr>
          <xdr:spPr bwMode="auto">
            <a:xfrm>
              <a:off x="750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5" name="Freeform 1833"/>
            <xdr:cNvSpPr>
              <a:spLocks/>
            </xdr:cNvSpPr>
          </xdr:nvSpPr>
          <xdr:spPr bwMode="auto">
            <a:xfrm>
              <a:off x="750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86" name="Freeform 1834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7" name="Freeform 1835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88" name="Rectangle 1836"/>
            <xdr:cNvSpPr>
              <a:spLocks noChangeArrowheads="1"/>
            </xdr:cNvSpPr>
          </xdr:nvSpPr>
          <xdr:spPr bwMode="auto">
            <a:xfrm>
              <a:off x="740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89" name="Freeform 1837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0" name="Freeform 1838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1" name="Freeform 1839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92" name="Freeform 1840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3" name="Freeform 1841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4" name="Freeform 1842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95" name="Freeform 1843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6" name="Freeform 1844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7" name="Freeform 1845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998" name="Freeform 1846"/>
            <xdr:cNvSpPr>
              <a:spLocks/>
            </xdr:cNvSpPr>
          </xdr:nvSpPr>
          <xdr:spPr bwMode="auto">
            <a:xfrm>
              <a:off x="705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999" name="Freeform 1847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0" name="Freeform 1848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01" name="Freeform 1849"/>
            <xdr:cNvSpPr>
              <a:spLocks/>
            </xdr:cNvSpPr>
          </xdr:nvSpPr>
          <xdr:spPr bwMode="auto">
            <a:xfrm>
              <a:off x="703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2" name="Freeform 1850"/>
            <xdr:cNvSpPr>
              <a:spLocks/>
            </xdr:cNvSpPr>
          </xdr:nvSpPr>
          <xdr:spPr bwMode="auto">
            <a:xfrm>
              <a:off x="702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3" name="Freeform 1851"/>
            <xdr:cNvSpPr>
              <a:spLocks/>
            </xdr:cNvSpPr>
          </xdr:nvSpPr>
          <xdr:spPr bwMode="auto">
            <a:xfrm>
              <a:off x="702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04" name="Freeform 1852"/>
            <xdr:cNvSpPr>
              <a:spLocks/>
            </xdr:cNvSpPr>
          </xdr:nvSpPr>
          <xdr:spPr bwMode="auto">
            <a:xfrm>
              <a:off x="702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5" name="Freeform 1853"/>
            <xdr:cNvSpPr>
              <a:spLocks/>
            </xdr:cNvSpPr>
          </xdr:nvSpPr>
          <xdr:spPr bwMode="auto">
            <a:xfrm>
              <a:off x="701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6" name="Freeform 1854"/>
            <xdr:cNvSpPr>
              <a:spLocks/>
            </xdr:cNvSpPr>
          </xdr:nvSpPr>
          <xdr:spPr bwMode="auto">
            <a:xfrm>
              <a:off x="701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07" name="Freeform 1855"/>
            <xdr:cNvSpPr>
              <a:spLocks/>
            </xdr:cNvSpPr>
          </xdr:nvSpPr>
          <xdr:spPr bwMode="auto">
            <a:xfrm>
              <a:off x="701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8" name="Freeform 1856"/>
            <xdr:cNvSpPr>
              <a:spLocks/>
            </xdr:cNvSpPr>
          </xdr:nvSpPr>
          <xdr:spPr bwMode="auto">
            <a:xfrm>
              <a:off x="700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09" name="Freeform 1857"/>
            <xdr:cNvSpPr>
              <a:spLocks/>
            </xdr:cNvSpPr>
          </xdr:nvSpPr>
          <xdr:spPr bwMode="auto">
            <a:xfrm>
              <a:off x="700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10" name="Freeform 1858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1" name="Freeform 1859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2" name="Rectangle 1860"/>
            <xdr:cNvSpPr>
              <a:spLocks noChangeArrowheads="1"/>
            </xdr:cNvSpPr>
          </xdr:nvSpPr>
          <xdr:spPr bwMode="auto">
            <a:xfrm>
              <a:off x="700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13" name="Freeform 1861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4" name="Freeform 1862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5" name="Rectangle 1863"/>
            <xdr:cNvSpPr>
              <a:spLocks noChangeArrowheads="1"/>
            </xdr:cNvSpPr>
          </xdr:nvSpPr>
          <xdr:spPr bwMode="auto">
            <a:xfrm>
              <a:off x="700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16" name="Freeform 1864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7" name="Freeform 1865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18" name="Freeform 1866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19" name="Freeform 1867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0" name="Freeform 1868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1" name="Freeform 1869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22" name="Freeform 1870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3" name="Freeform 1871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4" name="Freeform 1872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25" name="Freeform 1873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6" name="Freeform 1874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7" name="Freeform 1875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28" name="Freeform 1876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29" name="Freeform 1877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0" name="Freeform 1878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31" name="Freeform 1879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2" name="Freeform 1880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3" name="Freeform 1881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34" name="Freeform 1882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5" name="Freeform 1883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6" name="Freeform 1884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37" name="Freeform 1885"/>
            <xdr:cNvSpPr>
              <a:spLocks/>
            </xdr:cNvSpPr>
          </xdr:nvSpPr>
          <xdr:spPr bwMode="auto">
            <a:xfrm>
              <a:off x="709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8" name="Freeform 1886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39" name="Freeform 1887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40" name="Freeform 1888"/>
            <xdr:cNvSpPr>
              <a:spLocks/>
            </xdr:cNvSpPr>
          </xdr:nvSpPr>
          <xdr:spPr bwMode="auto">
            <a:xfrm>
              <a:off x="710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1" name="Freeform 1889"/>
            <xdr:cNvSpPr>
              <a:spLocks/>
            </xdr:cNvSpPr>
          </xdr:nvSpPr>
          <xdr:spPr bwMode="auto">
            <a:xfrm>
              <a:off x="710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2" name="Freeform 1890"/>
            <xdr:cNvSpPr>
              <a:spLocks/>
            </xdr:cNvSpPr>
          </xdr:nvSpPr>
          <xdr:spPr bwMode="auto">
            <a:xfrm>
              <a:off x="710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43" name="Freeform 1891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4" name="Freeform 1892"/>
            <xdr:cNvSpPr>
              <a:spLocks/>
            </xdr:cNvSpPr>
          </xdr:nvSpPr>
          <xdr:spPr bwMode="auto">
            <a:xfrm>
              <a:off x="712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5" name="Freeform 1893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46" name="Freeform 1894"/>
            <xdr:cNvSpPr>
              <a:spLocks/>
            </xdr:cNvSpPr>
          </xdr:nvSpPr>
          <xdr:spPr bwMode="auto">
            <a:xfrm>
              <a:off x="714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7" name="Freeform 1895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48" name="Freeform 1896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49" name="Freeform 1897"/>
            <xdr:cNvSpPr>
              <a:spLocks/>
            </xdr:cNvSpPr>
          </xdr:nvSpPr>
          <xdr:spPr bwMode="auto">
            <a:xfrm>
              <a:off x="716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0" name="Freeform 1898"/>
            <xdr:cNvSpPr>
              <a:spLocks/>
            </xdr:cNvSpPr>
          </xdr:nvSpPr>
          <xdr:spPr bwMode="auto">
            <a:xfrm>
              <a:off x="716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1" name="Freeform 1899"/>
            <xdr:cNvSpPr>
              <a:spLocks/>
            </xdr:cNvSpPr>
          </xdr:nvSpPr>
          <xdr:spPr bwMode="auto">
            <a:xfrm>
              <a:off x="716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52" name="Freeform 1900"/>
            <xdr:cNvSpPr>
              <a:spLocks/>
            </xdr:cNvSpPr>
          </xdr:nvSpPr>
          <xdr:spPr bwMode="auto">
            <a:xfrm>
              <a:off x="719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3" name="Freeform 1901"/>
            <xdr:cNvSpPr>
              <a:spLocks/>
            </xdr:cNvSpPr>
          </xdr:nvSpPr>
          <xdr:spPr bwMode="auto">
            <a:xfrm>
              <a:off x="719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4" name="Freeform 1902"/>
            <xdr:cNvSpPr>
              <a:spLocks/>
            </xdr:cNvSpPr>
          </xdr:nvSpPr>
          <xdr:spPr bwMode="auto">
            <a:xfrm>
              <a:off x="719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55" name="Freeform 1903"/>
            <xdr:cNvSpPr>
              <a:spLocks/>
            </xdr:cNvSpPr>
          </xdr:nvSpPr>
          <xdr:spPr bwMode="auto">
            <a:xfrm>
              <a:off x="721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6" name="Freeform 1904"/>
            <xdr:cNvSpPr>
              <a:spLocks/>
            </xdr:cNvSpPr>
          </xdr:nvSpPr>
          <xdr:spPr bwMode="auto">
            <a:xfrm>
              <a:off x="721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7" name="Freeform 1905"/>
            <xdr:cNvSpPr>
              <a:spLocks/>
            </xdr:cNvSpPr>
          </xdr:nvSpPr>
          <xdr:spPr bwMode="auto">
            <a:xfrm>
              <a:off x="721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58" name="Freeform 1906"/>
            <xdr:cNvSpPr>
              <a:spLocks/>
            </xdr:cNvSpPr>
          </xdr:nvSpPr>
          <xdr:spPr bwMode="auto">
            <a:xfrm>
              <a:off x="724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59" name="Freeform 1907"/>
            <xdr:cNvSpPr>
              <a:spLocks/>
            </xdr:cNvSpPr>
          </xdr:nvSpPr>
          <xdr:spPr bwMode="auto">
            <a:xfrm>
              <a:off x="724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0" name="Freeform 1908"/>
            <xdr:cNvSpPr>
              <a:spLocks/>
            </xdr:cNvSpPr>
          </xdr:nvSpPr>
          <xdr:spPr bwMode="auto">
            <a:xfrm>
              <a:off x="724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61" name="Freeform 1909"/>
            <xdr:cNvSpPr>
              <a:spLocks/>
            </xdr:cNvSpPr>
          </xdr:nvSpPr>
          <xdr:spPr bwMode="auto">
            <a:xfrm>
              <a:off x="727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2" name="Freeform 1910"/>
            <xdr:cNvSpPr>
              <a:spLocks/>
            </xdr:cNvSpPr>
          </xdr:nvSpPr>
          <xdr:spPr bwMode="auto">
            <a:xfrm>
              <a:off x="72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3" name="Freeform 1911"/>
            <xdr:cNvSpPr>
              <a:spLocks/>
            </xdr:cNvSpPr>
          </xdr:nvSpPr>
          <xdr:spPr bwMode="auto">
            <a:xfrm>
              <a:off x="727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64" name="Freeform 1912"/>
            <xdr:cNvSpPr>
              <a:spLocks/>
            </xdr:cNvSpPr>
          </xdr:nvSpPr>
          <xdr:spPr bwMode="auto">
            <a:xfrm>
              <a:off x="731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5" name="Freeform 1913"/>
            <xdr:cNvSpPr>
              <a:spLocks/>
            </xdr:cNvSpPr>
          </xdr:nvSpPr>
          <xdr:spPr bwMode="auto">
            <a:xfrm>
              <a:off x="73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6" name="Freeform 1914"/>
            <xdr:cNvSpPr>
              <a:spLocks/>
            </xdr:cNvSpPr>
          </xdr:nvSpPr>
          <xdr:spPr bwMode="auto">
            <a:xfrm>
              <a:off x="731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67" name="Freeform 1915"/>
            <xdr:cNvSpPr>
              <a:spLocks/>
            </xdr:cNvSpPr>
          </xdr:nvSpPr>
          <xdr:spPr bwMode="auto">
            <a:xfrm>
              <a:off x="735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8" name="Freeform 1916"/>
            <xdr:cNvSpPr>
              <a:spLocks/>
            </xdr:cNvSpPr>
          </xdr:nvSpPr>
          <xdr:spPr bwMode="auto">
            <a:xfrm>
              <a:off x="73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69" name="Freeform 1917"/>
            <xdr:cNvSpPr>
              <a:spLocks/>
            </xdr:cNvSpPr>
          </xdr:nvSpPr>
          <xdr:spPr bwMode="auto">
            <a:xfrm>
              <a:off x="735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70" name="Freeform 1918"/>
            <xdr:cNvSpPr>
              <a:spLocks/>
            </xdr:cNvSpPr>
          </xdr:nvSpPr>
          <xdr:spPr bwMode="auto">
            <a:xfrm>
              <a:off x="740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1" name="Freeform 1919"/>
            <xdr:cNvSpPr>
              <a:spLocks/>
            </xdr:cNvSpPr>
          </xdr:nvSpPr>
          <xdr:spPr bwMode="auto">
            <a:xfrm>
              <a:off x="74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2" name="Freeform 1920"/>
            <xdr:cNvSpPr>
              <a:spLocks/>
            </xdr:cNvSpPr>
          </xdr:nvSpPr>
          <xdr:spPr bwMode="auto">
            <a:xfrm>
              <a:off x="740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73" name="Freeform 1921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4" name="Freeform 1922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5" name="Rectangle 1923"/>
            <xdr:cNvSpPr>
              <a:spLocks noChangeArrowheads="1"/>
            </xdr:cNvSpPr>
          </xdr:nvSpPr>
          <xdr:spPr bwMode="auto">
            <a:xfrm>
              <a:off x="74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76" name="Freeform 1924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7" name="Freeform 1925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78" name="Rectangle 1926"/>
            <xdr:cNvSpPr>
              <a:spLocks noChangeArrowheads="1"/>
            </xdr:cNvSpPr>
          </xdr:nvSpPr>
          <xdr:spPr bwMode="auto">
            <a:xfrm>
              <a:off x="75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79" name="Freeform 1927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0" name="Freeform 1928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1" name="Rectangle 1929"/>
            <xdr:cNvSpPr>
              <a:spLocks noChangeArrowheads="1"/>
            </xdr:cNvSpPr>
          </xdr:nvSpPr>
          <xdr:spPr bwMode="auto">
            <a:xfrm>
              <a:off x="75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82" name="Freeform 1930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3" name="Freeform 1931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4" name="Rectangle 1932"/>
            <xdr:cNvSpPr>
              <a:spLocks noChangeArrowheads="1"/>
            </xdr:cNvSpPr>
          </xdr:nvSpPr>
          <xdr:spPr bwMode="auto">
            <a:xfrm>
              <a:off x="760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85" name="Freeform 1933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6" name="Freeform 1934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7" name="Freeform 1935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88" name="Freeform 1936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89" name="Freeform 1937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0" name="Freeform 1938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91" name="Freeform 1939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2" name="Freeform 1940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3" name="Freeform 1941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94" name="Freeform 1942"/>
            <xdr:cNvSpPr>
              <a:spLocks/>
            </xdr:cNvSpPr>
          </xdr:nvSpPr>
          <xdr:spPr bwMode="auto">
            <a:xfrm>
              <a:off x="780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5" name="Freeform 1943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6" name="Freeform 1944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097" name="Freeform 1945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8" name="Freeform 1946"/>
            <xdr:cNvSpPr>
              <a:spLocks/>
            </xdr:cNvSpPr>
          </xdr:nvSpPr>
          <xdr:spPr bwMode="auto">
            <a:xfrm>
              <a:off x="785" y="229"/>
              <a:ext cx="3" cy="2"/>
            </a:xfrm>
            <a:custGeom>
              <a:avLst/>
              <a:gdLst>
                <a:gd name="T0" fmla="*/ 0 w 3"/>
                <a:gd name="T1" fmla="*/ 2 h 2"/>
                <a:gd name="T2" fmla="*/ 3 w 3"/>
                <a:gd name="T3" fmla="*/ 0 h 2"/>
                <a:gd name="T4" fmla="*/ 3 w 3"/>
                <a:gd name="T5" fmla="*/ 0 h 2"/>
                <a:gd name="T6" fmla="*/ 0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2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099" name="Freeform 1947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4 w 4"/>
                <a:gd name="T7" fmla="*/ 0 h 2"/>
                <a:gd name="T8" fmla="*/ 0 w 4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00" name="Freeform 1948"/>
            <xdr:cNvSpPr>
              <a:spLocks/>
            </xdr:cNvSpPr>
          </xdr:nvSpPr>
          <xdr:spPr bwMode="auto">
            <a:xfrm>
              <a:off x="689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1" name="Freeform 1949"/>
            <xdr:cNvSpPr>
              <a:spLocks/>
            </xdr:cNvSpPr>
          </xdr:nvSpPr>
          <xdr:spPr bwMode="auto">
            <a:xfrm>
              <a:off x="690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2" name="Freeform 1950"/>
            <xdr:cNvSpPr>
              <a:spLocks/>
            </xdr:cNvSpPr>
          </xdr:nvSpPr>
          <xdr:spPr bwMode="auto">
            <a:xfrm>
              <a:off x="689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03" name="Freeform 1951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4" name="Freeform 1952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5" name="Freeform 1953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06" name="Freeform 1954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7" name="Freeform 1955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08" name="Freeform 1956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09" name="Freeform 1957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0" name="Freeform 1958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1" name="Freeform 1959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12" name="Freeform 1960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3" name="Freeform 1961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4" name="Rectangle 1962"/>
            <xdr:cNvSpPr>
              <a:spLocks noChangeArrowheads="1"/>
            </xdr:cNvSpPr>
          </xdr:nvSpPr>
          <xdr:spPr bwMode="auto">
            <a:xfrm>
              <a:off x="698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15" name="Freeform 1963"/>
            <xdr:cNvSpPr>
              <a:spLocks/>
            </xdr:cNvSpPr>
          </xdr:nvSpPr>
          <xdr:spPr bwMode="auto">
            <a:xfrm>
              <a:off x="70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6" name="Freeform 1964"/>
            <xdr:cNvSpPr>
              <a:spLocks/>
            </xdr:cNvSpPr>
          </xdr:nvSpPr>
          <xdr:spPr bwMode="auto">
            <a:xfrm>
              <a:off x="700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7" name="Freeform 1965"/>
            <xdr:cNvSpPr>
              <a:spLocks/>
            </xdr:cNvSpPr>
          </xdr:nvSpPr>
          <xdr:spPr bwMode="auto">
            <a:xfrm>
              <a:off x="700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18" name="Freeform 1966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19" name="Freeform 1967"/>
            <xdr:cNvSpPr>
              <a:spLocks/>
            </xdr:cNvSpPr>
          </xdr:nvSpPr>
          <xdr:spPr bwMode="auto">
            <a:xfrm>
              <a:off x="701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0" name="Freeform 1968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21" name="Freeform 1969"/>
            <xdr:cNvSpPr>
              <a:spLocks/>
            </xdr:cNvSpPr>
          </xdr:nvSpPr>
          <xdr:spPr bwMode="auto">
            <a:xfrm>
              <a:off x="703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2" name="Freeform 1970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3" name="Freeform 1971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24" name="Freeform 1972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5" name="Freeform 1973"/>
            <xdr:cNvSpPr>
              <a:spLocks/>
            </xdr:cNvSpPr>
          </xdr:nvSpPr>
          <xdr:spPr bwMode="auto">
            <a:xfrm>
              <a:off x="704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6" name="Freeform 1974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27" name="Freeform 1975"/>
            <xdr:cNvSpPr>
              <a:spLocks/>
            </xdr:cNvSpPr>
          </xdr:nvSpPr>
          <xdr:spPr bwMode="auto">
            <a:xfrm>
              <a:off x="705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8" name="Freeform 1976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29" name="Freeform 1977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30" name="Freeform 1978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1" name="Freeform 1979"/>
            <xdr:cNvSpPr>
              <a:spLocks/>
            </xdr:cNvSpPr>
          </xdr:nvSpPr>
          <xdr:spPr bwMode="auto">
            <a:xfrm>
              <a:off x="707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2" name="Freeform 1980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33" name="Freeform 1981"/>
            <xdr:cNvSpPr>
              <a:spLocks/>
            </xdr:cNvSpPr>
          </xdr:nvSpPr>
          <xdr:spPr bwMode="auto">
            <a:xfrm>
              <a:off x="708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4" name="Freeform 1982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5" name="Freeform 1983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36" name="Freeform 1984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7" name="Freeform 1985"/>
            <xdr:cNvSpPr>
              <a:spLocks/>
            </xdr:cNvSpPr>
          </xdr:nvSpPr>
          <xdr:spPr bwMode="auto">
            <a:xfrm>
              <a:off x="708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38" name="Freeform 1986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39" name="Freeform 1987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0" name="Freeform 1988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1" name="Freeform 1989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42" name="Freeform 1990"/>
            <xdr:cNvSpPr>
              <a:spLocks/>
            </xdr:cNvSpPr>
          </xdr:nvSpPr>
          <xdr:spPr bwMode="auto">
            <a:xfrm>
              <a:off x="710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3" name="Freeform 1991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4" name="Freeform 1992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45" name="Freeform 1993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6" name="Freeform 1994"/>
            <xdr:cNvSpPr>
              <a:spLocks/>
            </xdr:cNvSpPr>
          </xdr:nvSpPr>
          <xdr:spPr bwMode="auto">
            <a:xfrm>
              <a:off x="710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7" name="Freeform 1995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48" name="Freeform 1996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49" name="Freeform 1997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0" name="Freeform 1998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51" name="Freeform 1999"/>
            <xdr:cNvSpPr>
              <a:spLocks/>
            </xdr:cNvSpPr>
          </xdr:nvSpPr>
          <xdr:spPr bwMode="auto">
            <a:xfrm>
              <a:off x="711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2" name="Freeform 2000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3" name="Freeform 2001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54" name="Freeform 2002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5" name="Freeform 2003"/>
            <xdr:cNvSpPr>
              <a:spLocks/>
            </xdr:cNvSpPr>
          </xdr:nvSpPr>
          <xdr:spPr bwMode="auto">
            <a:xfrm>
              <a:off x="711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6" name="Freeform 2004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57" name="Freeform 2005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8" name="Freeform 2006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59" name="Rectangle 2007"/>
            <xdr:cNvSpPr>
              <a:spLocks noChangeArrowheads="1"/>
            </xdr:cNvSpPr>
          </xdr:nvSpPr>
          <xdr:spPr bwMode="auto">
            <a:xfrm>
              <a:off x="711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60" name="Freeform 2008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61" name="Freeform 2009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62" name="Rectangle 2010"/>
            <xdr:cNvSpPr>
              <a:spLocks noChangeArrowheads="1"/>
            </xdr:cNvSpPr>
          </xdr:nvSpPr>
          <xdr:spPr bwMode="auto">
            <a:xfrm>
              <a:off x="711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163" name="Freeform 2011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5164" name="Freeform 2012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sp macro="" textlink="">
        <xdr:nvSpPr>
          <xdr:cNvPr id="435166" name="Rectangle 2014"/>
          <xdr:cNvSpPr>
            <a:spLocks noChangeArrowheads="1"/>
          </xdr:cNvSpPr>
        </xdr:nvSpPr>
        <xdr:spPr bwMode="auto">
          <a:xfrm>
            <a:off x="711" y="226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67" name="Freeform 2015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68" name="Rectangle 2016"/>
          <xdr:cNvSpPr>
            <a:spLocks noChangeArrowheads="1"/>
          </xdr:cNvSpPr>
        </xdr:nvSpPr>
        <xdr:spPr bwMode="auto">
          <a:xfrm>
            <a:off x="711" y="227"/>
            <a:ext cx="1" cy="1"/>
          </a:xfrm>
          <a:prstGeom prst="rect">
            <a:avLst/>
          </a:pr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sp macro="" textlink="">
        <xdr:nvSpPr>
          <xdr:cNvPr id="435169" name="Freeform 2017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70" name="Freeform 2018"/>
          <xdr:cNvSpPr>
            <a:spLocks/>
          </xdr:cNvSpPr>
        </xdr:nvSpPr>
        <xdr:spPr bwMode="auto">
          <a:xfrm>
            <a:off x="711" y="228"/>
            <a:ext cx="0" cy="2"/>
          </a:xfrm>
          <a:custGeom>
            <a:avLst/>
            <a:gdLst>
              <a:gd name="T0" fmla="*/ 0 h 2"/>
              <a:gd name="T1" fmla="*/ 0 h 2"/>
              <a:gd name="T2" fmla="*/ 2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0"/>
                </a:lnTo>
                <a:lnTo>
                  <a:pt x="0" y="2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1" name="Freeform 2019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2" name="Freeform 2020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73" name="Freeform 2021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4" name="Freeform 2022"/>
          <xdr:cNvSpPr>
            <a:spLocks/>
          </xdr:cNvSpPr>
        </xdr:nvSpPr>
        <xdr:spPr bwMode="auto">
          <a:xfrm>
            <a:off x="710" y="229"/>
            <a:ext cx="0" cy="2"/>
          </a:xfrm>
          <a:custGeom>
            <a:avLst/>
            <a:gdLst>
              <a:gd name="T0" fmla="*/ 0 h 2"/>
              <a:gd name="T1" fmla="*/ 2 h 2"/>
              <a:gd name="T2" fmla="*/ 1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2"/>
                </a:lnTo>
                <a:lnTo>
                  <a:pt x="0" y="1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5" name="Freeform 2023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76" name="Freeform 2024"/>
          <xdr:cNvSpPr>
            <a:spLocks/>
          </xdr:cNvSpPr>
        </xdr:nvSpPr>
        <xdr:spPr bwMode="auto">
          <a:xfrm>
            <a:off x="710" y="230"/>
            <a:ext cx="0" cy="2"/>
          </a:xfrm>
          <a:custGeom>
            <a:avLst/>
            <a:gdLst>
              <a:gd name="T0" fmla="*/ 1 h 2"/>
              <a:gd name="T1" fmla="*/ 0 h 2"/>
              <a:gd name="T2" fmla="*/ 2 h 2"/>
              <a:gd name="T3" fmla="*/ 1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1"/>
                </a:moveTo>
                <a:lnTo>
                  <a:pt x="0" y="0"/>
                </a:lnTo>
                <a:lnTo>
                  <a:pt x="0" y="2"/>
                </a:lnTo>
                <a:lnTo>
                  <a:pt x="0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7" name="Freeform 2025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78" name="Freeform 2026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79" name="Freeform 2027"/>
          <xdr:cNvSpPr>
            <a:spLocks/>
          </xdr:cNvSpPr>
        </xdr:nvSpPr>
        <xdr:spPr bwMode="auto">
          <a:xfrm>
            <a:off x="709" y="231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0" name="Freeform 2028"/>
          <xdr:cNvSpPr>
            <a:spLocks/>
          </xdr:cNvSpPr>
        </xdr:nvSpPr>
        <xdr:spPr bwMode="auto">
          <a:xfrm>
            <a:off x="708" y="231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1" name="Freeform 2029"/>
          <xdr:cNvSpPr>
            <a:spLocks/>
          </xdr:cNvSpPr>
        </xdr:nvSpPr>
        <xdr:spPr bwMode="auto">
          <a:xfrm>
            <a:off x="708" y="231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82" name="Freeform 2030"/>
          <xdr:cNvSpPr>
            <a:spLocks/>
          </xdr:cNvSpPr>
        </xdr:nvSpPr>
        <xdr:spPr bwMode="auto">
          <a:xfrm>
            <a:off x="708" y="232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3" name="Freeform 2031"/>
          <xdr:cNvSpPr>
            <a:spLocks/>
          </xdr:cNvSpPr>
        </xdr:nvSpPr>
        <xdr:spPr bwMode="auto">
          <a:xfrm>
            <a:off x="707" y="232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4" name="Freeform 2032"/>
          <xdr:cNvSpPr>
            <a:spLocks/>
          </xdr:cNvSpPr>
        </xdr:nvSpPr>
        <xdr:spPr bwMode="auto">
          <a:xfrm>
            <a:off x="707" y="232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85" name="Freeform 2033"/>
          <xdr:cNvSpPr>
            <a:spLocks/>
          </xdr:cNvSpPr>
        </xdr:nvSpPr>
        <xdr:spPr bwMode="auto">
          <a:xfrm>
            <a:off x="707" y="233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6" name="Freeform 2034"/>
          <xdr:cNvSpPr>
            <a:spLocks/>
          </xdr:cNvSpPr>
        </xdr:nvSpPr>
        <xdr:spPr bwMode="auto">
          <a:xfrm>
            <a:off x="706" y="233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7" name="Freeform 2035"/>
          <xdr:cNvSpPr>
            <a:spLocks/>
          </xdr:cNvSpPr>
        </xdr:nvSpPr>
        <xdr:spPr bwMode="auto">
          <a:xfrm>
            <a:off x="706" y="233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88" name="Freeform 2036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89" name="Freeform 2037"/>
          <xdr:cNvSpPr>
            <a:spLocks/>
          </xdr:cNvSpPr>
        </xdr:nvSpPr>
        <xdr:spPr bwMode="auto">
          <a:xfrm>
            <a:off x="705" y="234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0" name="Freeform 2038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0 w 2"/>
              <a:gd name="T7" fmla="*/ 1 h 1"/>
              <a:gd name="T8" fmla="*/ 2 w 2"/>
              <a:gd name="T9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91" name="Freeform 2039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2" name="Freeform 2040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3" name="Freeform 2041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0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94" name="Freeform 2042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5" name="Freeform 2043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6" name="Freeform 2044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197" name="Freeform 2045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8" name="Freeform 2046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199" name="Rectangle 2047"/>
          <xdr:cNvSpPr>
            <a:spLocks noChangeArrowheads="1"/>
          </xdr:cNvSpPr>
        </xdr:nvSpPr>
        <xdr:spPr bwMode="auto">
          <a:xfrm>
            <a:off x="701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00" name="Freeform 2048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1" name="Freeform 2049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2" name="Freeform 2050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03" name="Freeform 2051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4" name="Freeform 2052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5" name="Rectangle 2053"/>
          <xdr:cNvSpPr>
            <a:spLocks noChangeArrowheads="1"/>
          </xdr:cNvSpPr>
        </xdr:nvSpPr>
        <xdr:spPr bwMode="auto">
          <a:xfrm>
            <a:off x="698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06" name="Freeform 2054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7" name="Freeform 2055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08" name="Rectangle 2056"/>
          <xdr:cNvSpPr>
            <a:spLocks noChangeArrowheads="1"/>
          </xdr:cNvSpPr>
        </xdr:nvSpPr>
        <xdr:spPr bwMode="auto">
          <a:xfrm>
            <a:off x="697" y="237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09" name="Freeform 2057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0" name="Freeform 2058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1" name="Rectangle 2059"/>
          <xdr:cNvSpPr>
            <a:spLocks noChangeArrowheads="1"/>
          </xdr:cNvSpPr>
        </xdr:nvSpPr>
        <xdr:spPr bwMode="auto">
          <a:xfrm>
            <a:off x="695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12" name="Freeform 2060"/>
          <xdr:cNvSpPr>
            <a:spLocks/>
          </xdr:cNvSpPr>
        </xdr:nvSpPr>
        <xdr:spPr bwMode="auto">
          <a:xfrm>
            <a:off x="694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3" name="Freeform 2061"/>
          <xdr:cNvSpPr>
            <a:spLocks/>
          </xdr:cNvSpPr>
        </xdr:nvSpPr>
        <xdr:spPr bwMode="auto">
          <a:xfrm>
            <a:off x="694" y="236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4" name="Freeform 2062"/>
          <xdr:cNvSpPr>
            <a:spLocks/>
          </xdr:cNvSpPr>
        </xdr:nvSpPr>
        <xdr:spPr bwMode="auto">
          <a:xfrm>
            <a:off x="694" y="236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15" name="Freeform 2063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6" name="Freeform 2064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7" name="Rectangle 2065"/>
          <xdr:cNvSpPr>
            <a:spLocks noChangeArrowheads="1"/>
          </xdr:cNvSpPr>
        </xdr:nvSpPr>
        <xdr:spPr bwMode="auto">
          <a:xfrm>
            <a:off x="692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18" name="Freeform 2066"/>
          <xdr:cNvSpPr>
            <a:spLocks/>
          </xdr:cNvSpPr>
        </xdr:nvSpPr>
        <xdr:spPr bwMode="auto">
          <a:xfrm>
            <a:off x="691" y="236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19" name="Freeform 2067"/>
          <xdr:cNvSpPr>
            <a:spLocks/>
          </xdr:cNvSpPr>
        </xdr:nvSpPr>
        <xdr:spPr bwMode="auto">
          <a:xfrm>
            <a:off x="691" y="235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0" name="Freeform 2068"/>
          <xdr:cNvSpPr>
            <a:spLocks/>
          </xdr:cNvSpPr>
        </xdr:nvSpPr>
        <xdr:spPr bwMode="auto">
          <a:xfrm>
            <a:off x="691" y="235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21" name="Freeform 2069"/>
          <xdr:cNvSpPr>
            <a:spLocks/>
          </xdr:cNvSpPr>
        </xdr:nvSpPr>
        <xdr:spPr bwMode="auto">
          <a:xfrm>
            <a:off x="690" y="235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2" name="Freeform 2070"/>
          <xdr:cNvSpPr>
            <a:spLocks/>
          </xdr:cNvSpPr>
        </xdr:nvSpPr>
        <xdr:spPr bwMode="auto">
          <a:xfrm>
            <a:off x="690" y="234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3" name="Freeform 2071"/>
          <xdr:cNvSpPr>
            <a:spLocks/>
          </xdr:cNvSpPr>
        </xdr:nvSpPr>
        <xdr:spPr bwMode="auto">
          <a:xfrm>
            <a:off x="690" y="234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24" name="Freeform 2072"/>
          <xdr:cNvSpPr>
            <a:spLocks/>
          </xdr:cNvSpPr>
        </xdr:nvSpPr>
        <xdr:spPr bwMode="auto">
          <a:xfrm>
            <a:off x="689" y="234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5" name="Freeform 2073"/>
          <xdr:cNvSpPr>
            <a:spLocks/>
          </xdr:cNvSpPr>
        </xdr:nvSpPr>
        <xdr:spPr bwMode="auto">
          <a:xfrm>
            <a:off x="689" y="233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6" name="Freeform 2074"/>
          <xdr:cNvSpPr>
            <a:spLocks/>
          </xdr:cNvSpPr>
        </xdr:nvSpPr>
        <xdr:spPr bwMode="auto">
          <a:xfrm>
            <a:off x="689" y="233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27" name="Freeform 2075"/>
          <xdr:cNvSpPr>
            <a:spLocks/>
          </xdr:cNvSpPr>
        </xdr:nvSpPr>
        <xdr:spPr bwMode="auto">
          <a:xfrm>
            <a:off x="688" y="232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8" name="Freeform 2076"/>
          <xdr:cNvSpPr>
            <a:spLocks/>
          </xdr:cNvSpPr>
        </xdr:nvSpPr>
        <xdr:spPr bwMode="auto">
          <a:xfrm>
            <a:off x="688" y="231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29" name="Freeform 2077"/>
          <xdr:cNvSpPr>
            <a:spLocks/>
          </xdr:cNvSpPr>
        </xdr:nvSpPr>
        <xdr:spPr bwMode="auto">
          <a:xfrm>
            <a:off x="688" y="231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0 w 1"/>
              <a:gd name="T7" fmla="*/ 1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0" y="1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30" name="Freeform 2078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1" name="Freeform 2079"/>
          <xdr:cNvSpPr>
            <a:spLocks/>
          </xdr:cNvSpPr>
        </xdr:nvSpPr>
        <xdr:spPr bwMode="auto">
          <a:xfrm>
            <a:off x="687" y="229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0 h 2"/>
              <a:gd name="T4" fmla="*/ 1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0"/>
                </a:lnTo>
                <a:lnTo>
                  <a:pt x="1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2" name="Freeform 2080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1 w 1"/>
              <a:gd name="T5" fmla="*/ 0 h 3"/>
              <a:gd name="T6" fmla="*/ 0 w 1"/>
              <a:gd name="T7" fmla="*/ 0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1" y="0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33" name="Freeform 2081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0 w 1"/>
              <a:gd name="T1" fmla="*/ 3 h 3"/>
              <a:gd name="T2" fmla="*/ 1 w 1"/>
              <a:gd name="T3" fmla="*/ 3 h 3"/>
              <a:gd name="T4" fmla="*/ 0 w 1"/>
              <a:gd name="T5" fmla="*/ 0 h 3"/>
              <a:gd name="T6" fmla="*/ 0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0" y="3"/>
                </a:moveTo>
                <a:lnTo>
                  <a:pt x="1" y="3"/>
                </a:lnTo>
                <a:lnTo>
                  <a:pt x="0" y="0"/>
                </a:lnTo>
                <a:lnTo>
                  <a:pt x="0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4" name="Freeform 2082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1 w 1"/>
              <a:gd name="T1" fmla="*/ 3 h 3"/>
              <a:gd name="T2" fmla="*/ 0 w 1"/>
              <a:gd name="T3" fmla="*/ 0 h 3"/>
              <a:gd name="T4" fmla="*/ 1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0" y="0"/>
                </a:lnTo>
                <a:lnTo>
                  <a:pt x="1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5" name="Rectangle 2083"/>
          <xdr:cNvSpPr>
            <a:spLocks noChangeArrowheads="1"/>
          </xdr:cNvSpPr>
        </xdr:nvSpPr>
        <xdr:spPr bwMode="auto">
          <a:xfrm>
            <a:off x="687" y="226"/>
            <a:ext cx="1" cy="3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36" name="Freeform 2084"/>
          <xdr:cNvSpPr>
            <a:spLocks/>
          </xdr:cNvSpPr>
        </xdr:nvSpPr>
        <xdr:spPr bwMode="auto">
          <a:xfrm>
            <a:off x="687" y="222"/>
            <a:ext cx="1" cy="4"/>
          </a:xfrm>
          <a:custGeom>
            <a:avLst/>
            <a:gdLst>
              <a:gd name="T0" fmla="*/ 0 w 1"/>
              <a:gd name="T1" fmla="*/ 4 h 4"/>
              <a:gd name="T2" fmla="*/ 1 w 1"/>
              <a:gd name="T3" fmla="*/ 4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1" y="4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7" name="Freeform 2085"/>
          <xdr:cNvSpPr>
            <a:spLocks/>
          </xdr:cNvSpPr>
        </xdr:nvSpPr>
        <xdr:spPr bwMode="auto">
          <a:xfrm>
            <a:off x="688" y="222"/>
            <a:ext cx="1" cy="4"/>
          </a:xfrm>
          <a:custGeom>
            <a:avLst/>
            <a:gdLst>
              <a:gd name="T0" fmla="*/ 0 w 1"/>
              <a:gd name="T1" fmla="*/ 4 h 4"/>
              <a:gd name="T2" fmla="*/ 0 w 1"/>
              <a:gd name="T3" fmla="*/ 0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0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38" name="Freeform 2086"/>
          <xdr:cNvSpPr>
            <a:spLocks/>
          </xdr:cNvSpPr>
        </xdr:nvSpPr>
        <xdr:spPr bwMode="auto">
          <a:xfrm>
            <a:off x="687" y="222"/>
            <a:ext cx="2" cy="4"/>
          </a:xfrm>
          <a:custGeom>
            <a:avLst/>
            <a:gdLst>
              <a:gd name="T0" fmla="*/ 0 w 2"/>
              <a:gd name="T1" fmla="*/ 4 h 4"/>
              <a:gd name="T2" fmla="*/ 1 w 2"/>
              <a:gd name="T3" fmla="*/ 4 h 4"/>
              <a:gd name="T4" fmla="*/ 2 w 2"/>
              <a:gd name="T5" fmla="*/ 0 h 4"/>
              <a:gd name="T6" fmla="*/ 1 w 2"/>
              <a:gd name="T7" fmla="*/ 0 h 4"/>
              <a:gd name="T8" fmla="*/ 0 w 2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4">
                <a:moveTo>
                  <a:pt x="0" y="4"/>
                </a:moveTo>
                <a:lnTo>
                  <a:pt x="1" y="4"/>
                </a:lnTo>
                <a:lnTo>
                  <a:pt x="2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39" name="Freeform 2087"/>
          <xdr:cNvSpPr>
            <a:spLocks/>
          </xdr:cNvSpPr>
        </xdr:nvSpPr>
        <xdr:spPr bwMode="auto">
          <a:xfrm>
            <a:off x="688" y="217"/>
            <a:ext cx="1" cy="5"/>
          </a:xfrm>
          <a:custGeom>
            <a:avLst/>
            <a:gdLst>
              <a:gd name="T0" fmla="*/ 0 w 1"/>
              <a:gd name="T1" fmla="*/ 5 h 5"/>
              <a:gd name="T2" fmla="*/ 1 w 1"/>
              <a:gd name="T3" fmla="*/ 5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1" y="5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40" name="Freeform 2088"/>
          <xdr:cNvSpPr>
            <a:spLocks/>
          </xdr:cNvSpPr>
        </xdr:nvSpPr>
        <xdr:spPr bwMode="auto">
          <a:xfrm>
            <a:off x="689" y="217"/>
            <a:ext cx="1" cy="5"/>
          </a:xfrm>
          <a:custGeom>
            <a:avLst/>
            <a:gdLst>
              <a:gd name="T0" fmla="*/ 0 w 1"/>
              <a:gd name="T1" fmla="*/ 5 h 5"/>
              <a:gd name="T2" fmla="*/ 0 w 1"/>
              <a:gd name="T3" fmla="*/ 0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0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41" name="Freeform 2089"/>
          <xdr:cNvSpPr>
            <a:spLocks/>
          </xdr:cNvSpPr>
        </xdr:nvSpPr>
        <xdr:spPr bwMode="auto">
          <a:xfrm>
            <a:off x="688" y="217"/>
            <a:ext cx="2" cy="5"/>
          </a:xfrm>
          <a:custGeom>
            <a:avLst/>
            <a:gdLst>
              <a:gd name="T0" fmla="*/ 0 w 2"/>
              <a:gd name="T1" fmla="*/ 5 h 5"/>
              <a:gd name="T2" fmla="*/ 1 w 2"/>
              <a:gd name="T3" fmla="*/ 5 h 5"/>
              <a:gd name="T4" fmla="*/ 2 w 2"/>
              <a:gd name="T5" fmla="*/ 0 h 5"/>
              <a:gd name="T6" fmla="*/ 1 w 2"/>
              <a:gd name="T7" fmla="*/ 0 h 5"/>
              <a:gd name="T8" fmla="*/ 0 w 2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5">
                <a:moveTo>
                  <a:pt x="0" y="5"/>
                </a:moveTo>
                <a:lnTo>
                  <a:pt x="1" y="5"/>
                </a:lnTo>
                <a:lnTo>
                  <a:pt x="2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42" name="Freeform 2090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0 w 2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43" name="Freeform 2091"/>
          <xdr:cNvSpPr>
            <a:spLocks/>
          </xdr:cNvSpPr>
        </xdr:nvSpPr>
        <xdr:spPr bwMode="auto">
          <a:xfrm>
            <a:off x="690" y="211"/>
            <a:ext cx="1" cy="6"/>
          </a:xfrm>
          <a:custGeom>
            <a:avLst/>
            <a:gdLst>
              <a:gd name="T0" fmla="*/ 0 w 1"/>
              <a:gd name="T1" fmla="*/ 6 h 6"/>
              <a:gd name="T2" fmla="*/ 1 w 1"/>
              <a:gd name="T3" fmla="*/ 0 h 6"/>
              <a:gd name="T4" fmla="*/ 1 w 1"/>
              <a:gd name="T5" fmla="*/ 0 h 6"/>
              <a:gd name="T6" fmla="*/ 0 w 1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6">
                <a:moveTo>
                  <a:pt x="0" y="6"/>
                </a:moveTo>
                <a:lnTo>
                  <a:pt x="1" y="0"/>
                </a:lnTo>
                <a:lnTo>
                  <a:pt x="1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5244" name="Freeform 2092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2 w 2"/>
              <a:gd name="T7" fmla="*/ 0 h 6"/>
              <a:gd name="T8" fmla="*/ 0 w 2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5245" name="Line 2093"/>
          <xdr:cNvSpPr>
            <a:spLocks noChangeShapeType="1"/>
          </xdr:cNvSpPr>
        </xdr:nvSpPr>
        <xdr:spPr bwMode="auto">
          <a:xfrm flipV="1">
            <a:off x="126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35246" name="Line 2094"/>
          <xdr:cNvSpPr>
            <a:spLocks noChangeShapeType="1"/>
          </xdr:cNvSpPr>
        </xdr:nvSpPr>
        <xdr:spPr bwMode="auto">
          <a:xfrm flipV="1">
            <a:off x="787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5</xdr:row>
      <xdr:rowOff>0</xdr:rowOff>
    </xdr:from>
    <xdr:to>
      <xdr:col>33</xdr:col>
      <xdr:colOff>0</xdr:colOff>
      <xdr:row>5</xdr:row>
      <xdr:rowOff>9525</xdr:rowOff>
    </xdr:to>
    <xdr:sp macro="" textlink="">
      <xdr:nvSpPr>
        <xdr:cNvPr id="2" name="Line 71"/>
        <xdr:cNvSpPr>
          <a:spLocks noChangeShapeType="1"/>
        </xdr:cNvSpPr>
      </xdr:nvSpPr>
      <xdr:spPr bwMode="auto">
        <a:xfrm>
          <a:off x="9915525" y="8953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6</xdr:row>
      <xdr:rowOff>0</xdr:rowOff>
    </xdr:from>
    <xdr:to>
      <xdr:col>33</xdr:col>
      <xdr:colOff>0</xdr:colOff>
      <xdr:row>6</xdr:row>
      <xdr:rowOff>9525</xdr:rowOff>
    </xdr:to>
    <xdr:sp macro="" textlink="">
      <xdr:nvSpPr>
        <xdr:cNvPr id="3" name="Line 72"/>
        <xdr:cNvSpPr>
          <a:spLocks noChangeShapeType="1"/>
        </xdr:cNvSpPr>
      </xdr:nvSpPr>
      <xdr:spPr bwMode="auto">
        <a:xfrm>
          <a:off x="9915525" y="10477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4</xdr:row>
      <xdr:rowOff>104775</xdr:rowOff>
    </xdr:from>
    <xdr:to>
      <xdr:col>33</xdr:col>
      <xdr:colOff>0</xdr:colOff>
      <xdr:row>14</xdr:row>
      <xdr:rowOff>142875</xdr:rowOff>
    </xdr:to>
    <xdr:sp macro="" textlink="">
      <xdr:nvSpPr>
        <xdr:cNvPr id="4" name="Line 73"/>
        <xdr:cNvSpPr>
          <a:spLocks noChangeShapeType="1"/>
        </xdr:cNvSpPr>
      </xdr:nvSpPr>
      <xdr:spPr bwMode="auto">
        <a:xfrm>
          <a:off x="9915525" y="2371725"/>
          <a:ext cx="0" cy="3810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6</xdr:row>
      <xdr:rowOff>47625</xdr:rowOff>
    </xdr:from>
    <xdr:to>
      <xdr:col>33</xdr:col>
      <xdr:colOff>0</xdr:colOff>
      <xdr:row>16</xdr:row>
      <xdr:rowOff>76200</xdr:rowOff>
    </xdr:to>
    <xdr:sp macro="" textlink="">
      <xdr:nvSpPr>
        <xdr:cNvPr id="5" name="Line 74"/>
        <xdr:cNvSpPr>
          <a:spLocks noChangeShapeType="1"/>
        </xdr:cNvSpPr>
      </xdr:nvSpPr>
      <xdr:spPr bwMode="auto">
        <a:xfrm>
          <a:off x="9915525" y="2619375"/>
          <a:ext cx="0" cy="2857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0</xdr:col>
      <xdr:colOff>0</xdr:colOff>
      <xdr:row>2</xdr:row>
      <xdr:rowOff>28574</xdr:rowOff>
    </xdr:from>
    <xdr:to>
      <xdr:col>31</xdr:col>
      <xdr:colOff>272573</xdr:colOff>
      <xdr:row>18</xdr:row>
      <xdr:rowOff>38099</xdr:rowOff>
    </xdr:to>
    <xdr:pic>
      <xdr:nvPicPr>
        <xdr:cNvPr id="22" name="그림 21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579" t="23137" r="6224" b="30876"/>
        <a:stretch/>
      </xdr:blipFill>
      <xdr:spPr bwMode="auto">
        <a:xfrm>
          <a:off x="0" y="466724"/>
          <a:ext cx="9807098" cy="2447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0</xdr:colOff>
      <xdr:row>4</xdr:row>
      <xdr:rowOff>142875</xdr:rowOff>
    </xdr:from>
    <xdr:to>
      <xdr:col>5</xdr:col>
      <xdr:colOff>228600</xdr:colOff>
      <xdr:row>21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 flipV="1">
          <a:off x="523875" y="885825"/>
          <a:ext cx="2038350" cy="2543175"/>
        </a:xfrm>
        <a:prstGeom prst="line">
          <a:avLst/>
        </a:prstGeom>
        <a:noFill/>
        <a:ln w="3175">
          <a:solidFill>
            <a:srgbClr val="000000"/>
          </a:solidFill>
          <a:prstDash val="lgDashDot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676275</xdr:colOff>
      <xdr:row>12</xdr:row>
      <xdr:rowOff>133350</xdr:rowOff>
    </xdr:from>
    <xdr:to>
      <xdr:col>17</xdr:col>
      <xdr:colOff>752475</xdr:colOff>
      <xdr:row>18</xdr:row>
      <xdr:rowOff>0</xdr:rowOff>
    </xdr:to>
    <xdr:grpSp>
      <xdr:nvGrpSpPr>
        <xdr:cNvPr id="3" name="Group 2"/>
        <xdr:cNvGrpSpPr>
          <a:grpSpLocks/>
        </xdr:cNvGrpSpPr>
      </xdr:nvGrpSpPr>
      <xdr:grpSpPr bwMode="auto">
        <a:xfrm rot="5400000">
          <a:off x="7572375" y="2543175"/>
          <a:ext cx="781050" cy="76200"/>
          <a:chOff x="433" y="256"/>
          <a:chExt cx="43" cy="1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285750</xdr:colOff>
      <xdr:row>12</xdr:row>
      <xdr:rowOff>114300</xdr:rowOff>
    </xdr:from>
    <xdr:to>
      <xdr:col>3</xdr:col>
      <xdr:colOff>285750</xdr:colOff>
      <xdr:row>20</xdr:row>
      <xdr:rowOff>7620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H="1">
          <a:off x="1562100" y="2171700"/>
          <a:ext cx="0" cy="118110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42875</xdr:colOff>
      <xdr:row>18</xdr:row>
      <xdr:rowOff>9525</xdr:rowOff>
    </xdr:from>
    <xdr:to>
      <xdr:col>2</xdr:col>
      <xdr:colOff>142875</xdr:colOff>
      <xdr:row>20</xdr:row>
      <xdr:rowOff>66675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904875" y="2981325"/>
          <a:ext cx="0" cy="36195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228600</xdr:colOff>
      <xdr:row>18</xdr:row>
      <xdr:rowOff>0</xdr:rowOff>
    </xdr:from>
    <xdr:to>
      <xdr:col>6</xdr:col>
      <xdr:colOff>0</xdr:colOff>
      <xdr:row>18</xdr:row>
      <xdr:rowOff>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>
          <a:off x="1504950" y="2971800"/>
          <a:ext cx="1238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52400</xdr:colOff>
      <xdr:row>12</xdr:row>
      <xdr:rowOff>104775</xdr:rowOff>
    </xdr:from>
    <xdr:to>
      <xdr:col>4</xdr:col>
      <xdr:colOff>571500</xdr:colOff>
      <xdr:row>12</xdr:row>
      <xdr:rowOff>104775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1752600" y="2162175"/>
          <a:ext cx="41910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6200</xdr:colOff>
      <xdr:row>4</xdr:row>
      <xdr:rowOff>142875</xdr:rowOff>
    </xdr:from>
    <xdr:to>
      <xdr:col>7</xdr:col>
      <xdr:colOff>190500</xdr:colOff>
      <xdr:row>21</xdr:row>
      <xdr:rowOff>76200</xdr:rowOff>
    </xdr:to>
    <xdr:grpSp>
      <xdr:nvGrpSpPr>
        <xdr:cNvPr id="11" name="Group 10"/>
        <xdr:cNvGrpSpPr>
          <a:grpSpLocks/>
        </xdr:cNvGrpSpPr>
      </xdr:nvGrpSpPr>
      <xdr:grpSpPr bwMode="auto">
        <a:xfrm>
          <a:off x="838200" y="885825"/>
          <a:ext cx="2505075" cy="2619375"/>
          <a:chOff x="88" y="77"/>
          <a:chExt cx="263" cy="265"/>
        </a:xfrm>
      </xdr:grpSpPr>
      <xdr:sp macro="" textlink="">
        <xdr:nvSpPr>
          <xdr:cNvPr id="12" name="Freeform 11"/>
          <xdr:cNvSpPr>
            <a:spLocks/>
          </xdr:cNvSpPr>
        </xdr:nvSpPr>
        <xdr:spPr bwMode="auto">
          <a:xfrm>
            <a:off x="88" y="113"/>
            <a:ext cx="149" cy="229"/>
          </a:xfrm>
          <a:custGeom>
            <a:avLst/>
            <a:gdLst>
              <a:gd name="T0" fmla="*/ 0 w 148"/>
              <a:gd name="T1" fmla="*/ 3663 h 204"/>
              <a:gd name="T2" fmla="*/ 7 w 148"/>
              <a:gd name="T3" fmla="*/ 2786 h 204"/>
              <a:gd name="T4" fmla="*/ 100 w 148"/>
              <a:gd name="T5" fmla="*/ 2786 h 204"/>
              <a:gd name="T6" fmla="*/ 120 w 148"/>
              <a:gd name="T7" fmla="*/ 1408 h 204"/>
              <a:gd name="T8" fmla="*/ 173 w 148"/>
              <a:gd name="T9" fmla="*/ 0 h 20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148"/>
              <a:gd name="T16" fmla="*/ 0 h 204"/>
              <a:gd name="T17" fmla="*/ 148 w 148"/>
              <a:gd name="T18" fmla="*/ 204 h 20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148" h="204">
                <a:moveTo>
                  <a:pt x="0" y="204"/>
                </a:moveTo>
                <a:lnTo>
                  <a:pt x="7" y="154"/>
                </a:lnTo>
                <a:lnTo>
                  <a:pt x="75" y="154"/>
                </a:lnTo>
                <a:lnTo>
                  <a:pt x="95" y="78"/>
                </a:lnTo>
                <a:lnTo>
                  <a:pt x="148" y="0"/>
                </a:lnTo>
              </a:path>
            </a:pathLst>
          </a:cu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3" name="Freeform 12"/>
          <xdr:cNvSpPr>
            <a:spLocks/>
          </xdr:cNvSpPr>
        </xdr:nvSpPr>
        <xdr:spPr bwMode="auto">
          <a:xfrm>
            <a:off x="231" y="77"/>
            <a:ext cx="120" cy="45"/>
          </a:xfrm>
          <a:custGeom>
            <a:avLst/>
            <a:gdLst>
              <a:gd name="T0" fmla="*/ 0 w 120"/>
              <a:gd name="T1" fmla="*/ 45 h 45"/>
              <a:gd name="T2" fmla="*/ 74 w 120"/>
              <a:gd name="T3" fmla="*/ 45 h 45"/>
              <a:gd name="T4" fmla="*/ 120 w 120"/>
              <a:gd name="T5" fmla="*/ 0 h 45"/>
              <a:gd name="T6" fmla="*/ 0 60000 65536"/>
              <a:gd name="T7" fmla="*/ 0 60000 65536"/>
              <a:gd name="T8" fmla="*/ 0 60000 65536"/>
              <a:gd name="T9" fmla="*/ 0 w 120"/>
              <a:gd name="T10" fmla="*/ 0 h 45"/>
              <a:gd name="T11" fmla="*/ 120 w 120"/>
              <a:gd name="T12" fmla="*/ 45 h 45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20" h="45">
                <a:moveTo>
                  <a:pt x="0" y="45"/>
                </a:moveTo>
                <a:lnTo>
                  <a:pt x="74" y="45"/>
                </a:lnTo>
                <a:lnTo>
                  <a:pt x="120" y="0"/>
                </a:lnTo>
              </a:path>
            </a:pathLst>
          </a:cu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5</xdr:col>
      <xdr:colOff>9525</xdr:colOff>
      <xdr:row>7</xdr:row>
      <xdr:rowOff>114300</xdr:rowOff>
    </xdr:from>
    <xdr:to>
      <xdr:col>5</xdr:col>
      <xdr:colOff>85725</xdr:colOff>
      <xdr:row>18</xdr:row>
      <xdr:rowOff>0</xdr:rowOff>
    </xdr:to>
    <xdr:grpSp>
      <xdr:nvGrpSpPr>
        <xdr:cNvPr id="14" name="Group 13"/>
        <xdr:cNvGrpSpPr>
          <a:grpSpLocks/>
        </xdr:cNvGrpSpPr>
      </xdr:nvGrpSpPr>
      <xdr:grpSpPr bwMode="auto">
        <a:xfrm rot="5400000">
          <a:off x="1600200" y="2152650"/>
          <a:ext cx="1562100" cy="76200"/>
          <a:chOff x="433" y="256"/>
          <a:chExt cx="43" cy="14"/>
        </a:xfrm>
      </xdr:grpSpPr>
      <xdr:sp macro="" textlink="">
        <xdr:nvSpPr>
          <xdr:cNvPr id="15" name="Line 14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6" name="Line 15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7" name="Line 16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</xdr:colOff>
      <xdr:row>6</xdr:row>
      <xdr:rowOff>114300</xdr:rowOff>
    </xdr:from>
    <xdr:to>
      <xdr:col>19</xdr:col>
      <xdr:colOff>0</xdr:colOff>
      <xdr:row>21</xdr:row>
      <xdr:rowOff>9525</xdr:rowOff>
    </xdr:to>
    <xdr:sp macro="" textlink="">
      <xdr:nvSpPr>
        <xdr:cNvPr id="18" name="Freeform 186"/>
        <xdr:cNvSpPr>
          <a:spLocks/>
        </xdr:cNvSpPr>
      </xdr:nvSpPr>
      <xdr:spPr bwMode="auto">
        <a:xfrm>
          <a:off x="6029325" y="1257300"/>
          <a:ext cx="2600325" cy="2181225"/>
        </a:xfrm>
        <a:custGeom>
          <a:avLst/>
          <a:gdLst>
            <a:gd name="T0" fmla="*/ 0 w 265"/>
            <a:gd name="T1" fmla="*/ 2147483646 h 229"/>
            <a:gd name="T2" fmla="*/ 2147483646 w 265"/>
            <a:gd name="T3" fmla="*/ 2147483646 h 229"/>
            <a:gd name="T4" fmla="*/ 2147483646 w 265"/>
            <a:gd name="T5" fmla="*/ 2147483646 h 229"/>
            <a:gd name="T6" fmla="*/ 2147483646 w 265"/>
            <a:gd name="T7" fmla="*/ 2147483646 h 229"/>
            <a:gd name="T8" fmla="*/ 2147483646 w 265"/>
            <a:gd name="T9" fmla="*/ 0 h 229"/>
            <a:gd name="T10" fmla="*/ 2147483646 w 265"/>
            <a:gd name="T11" fmla="*/ 0 h 2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65"/>
            <a:gd name="T19" fmla="*/ 0 h 229"/>
            <a:gd name="T20" fmla="*/ 265 w 265"/>
            <a:gd name="T21" fmla="*/ 229 h 2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65" h="229">
              <a:moveTo>
                <a:pt x="0" y="229"/>
              </a:moveTo>
              <a:lnTo>
                <a:pt x="41" y="180"/>
              </a:lnTo>
              <a:lnTo>
                <a:pt x="128" y="180"/>
              </a:lnTo>
              <a:lnTo>
                <a:pt x="142" y="115"/>
              </a:lnTo>
              <a:lnTo>
                <a:pt x="207" y="0"/>
              </a:lnTo>
              <a:lnTo>
                <a:pt x="265" y="0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5</xdr:col>
      <xdr:colOff>257175</xdr:colOff>
      <xdr:row>12</xdr:row>
      <xdr:rowOff>133350</xdr:rowOff>
    </xdr:from>
    <xdr:to>
      <xdr:col>17</xdr:col>
      <xdr:colOff>228600</xdr:colOff>
      <xdr:row>18</xdr:row>
      <xdr:rowOff>0</xdr:rowOff>
    </xdr:to>
    <xdr:sp macro="" textlink="">
      <xdr:nvSpPr>
        <xdr:cNvPr id="19" name="Freeform 187" descr="수평 정방향 사선"/>
        <xdr:cNvSpPr>
          <a:spLocks/>
        </xdr:cNvSpPr>
      </xdr:nvSpPr>
      <xdr:spPr bwMode="auto">
        <a:xfrm>
          <a:off x="6686550" y="2190750"/>
          <a:ext cx="790575" cy="781050"/>
        </a:xfrm>
        <a:custGeom>
          <a:avLst/>
          <a:gdLst>
            <a:gd name="T0" fmla="*/ 0 w 73"/>
            <a:gd name="T1" fmla="*/ 2147483646 h 64"/>
            <a:gd name="T2" fmla="*/ 2147483646 w 73"/>
            <a:gd name="T3" fmla="*/ 0 h 64"/>
            <a:gd name="T4" fmla="*/ 2147483646 w 73"/>
            <a:gd name="T5" fmla="*/ 0 h 64"/>
            <a:gd name="T6" fmla="*/ 0 60000 65536"/>
            <a:gd name="T7" fmla="*/ 0 60000 65536"/>
            <a:gd name="T8" fmla="*/ 0 60000 65536"/>
            <a:gd name="T9" fmla="*/ 0 w 73"/>
            <a:gd name="T10" fmla="*/ 0 h 64"/>
            <a:gd name="T11" fmla="*/ 73 w 73"/>
            <a:gd name="T12" fmla="*/ 64 h 64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73" h="64">
              <a:moveTo>
                <a:pt x="0" y="64"/>
              </a:moveTo>
              <a:lnTo>
                <a:pt x="17" y="0"/>
              </a:lnTo>
              <a:lnTo>
                <a:pt x="73" y="0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5</xdr:col>
      <xdr:colOff>352425</xdr:colOff>
      <xdr:row>12</xdr:row>
      <xdr:rowOff>133350</xdr:rowOff>
    </xdr:from>
    <xdr:to>
      <xdr:col>16</xdr:col>
      <xdr:colOff>142875</xdr:colOff>
      <xdr:row>18</xdr:row>
      <xdr:rowOff>0</xdr:rowOff>
    </xdr:to>
    <xdr:sp macro="" textlink="">
      <xdr:nvSpPr>
        <xdr:cNvPr id="20" name="Line 188" descr="수평 정방향 사선"/>
        <xdr:cNvSpPr>
          <a:spLocks noChangeShapeType="1"/>
        </xdr:cNvSpPr>
      </xdr:nvSpPr>
      <xdr:spPr bwMode="auto">
        <a:xfrm flipH="1">
          <a:off x="6781800" y="2190750"/>
          <a:ext cx="200025" cy="7810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76200</xdr:colOff>
      <xdr:row>12</xdr:row>
      <xdr:rowOff>133350</xdr:rowOff>
    </xdr:from>
    <xdr:to>
      <xdr:col>16</xdr:col>
      <xdr:colOff>266700</xdr:colOff>
      <xdr:row>18</xdr:row>
      <xdr:rowOff>0</xdr:rowOff>
    </xdr:to>
    <xdr:sp macro="" textlink="">
      <xdr:nvSpPr>
        <xdr:cNvPr id="21" name="Line 189" descr="수평 정방향 사선"/>
        <xdr:cNvSpPr>
          <a:spLocks noChangeShapeType="1"/>
        </xdr:cNvSpPr>
      </xdr:nvSpPr>
      <xdr:spPr bwMode="auto">
        <a:xfrm flipH="1">
          <a:off x="6915150" y="2190750"/>
          <a:ext cx="190500" cy="78105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16</xdr:row>
      <xdr:rowOff>28575</xdr:rowOff>
    </xdr:from>
    <xdr:to>
      <xdr:col>3</xdr:col>
      <xdr:colOff>114300</xdr:colOff>
      <xdr:row>16</xdr:row>
      <xdr:rowOff>85725</xdr:rowOff>
    </xdr:to>
    <xdr:grpSp>
      <xdr:nvGrpSpPr>
        <xdr:cNvPr id="22" name="Group 252"/>
        <xdr:cNvGrpSpPr>
          <a:grpSpLocks/>
        </xdr:cNvGrpSpPr>
      </xdr:nvGrpSpPr>
      <xdr:grpSpPr bwMode="auto">
        <a:xfrm>
          <a:off x="1352550" y="2695575"/>
          <a:ext cx="38100" cy="57150"/>
          <a:chOff x="513" y="188"/>
          <a:chExt cx="15" cy="15"/>
        </a:xfrm>
      </xdr:grpSpPr>
      <xdr:sp macro="" textlink="">
        <xdr:nvSpPr>
          <xdr:cNvPr id="23" name="Line 253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" name="Line 254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114300</xdr:colOff>
      <xdr:row>14</xdr:row>
      <xdr:rowOff>85725</xdr:rowOff>
    </xdr:from>
    <xdr:to>
      <xdr:col>3</xdr:col>
      <xdr:colOff>152400</xdr:colOff>
      <xdr:row>14</xdr:row>
      <xdr:rowOff>142875</xdr:rowOff>
    </xdr:to>
    <xdr:grpSp>
      <xdr:nvGrpSpPr>
        <xdr:cNvPr id="25" name="Group 255"/>
        <xdr:cNvGrpSpPr>
          <a:grpSpLocks/>
        </xdr:cNvGrpSpPr>
      </xdr:nvGrpSpPr>
      <xdr:grpSpPr bwMode="auto">
        <a:xfrm>
          <a:off x="1390650" y="2447925"/>
          <a:ext cx="38100" cy="57150"/>
          <a:chOff x="513" y="188"/>
          <a:chExt cx="15" cy="15"/>
        </a:xfrm>
      </xdr:grpSpPr>
      <xdr:sp macro="" textlink="">
        <xdr:nvSpPr>
          <xdr:cNvPr id="26" name="Line 256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7" name="Line 257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200025</xdr:colOff>
      <xdr:row>15</xdr:row>
      <xdr:rowOff>0</xdr:rowOff>
    </xdr:from>
    <xdr:to>
      <xdr:col>3</xdr:col>
      <xdr:colOff>238125</xdr:colOff>
      <xdr:row>15</xdr:row>
      <xdr:rowOff>57150</xdr:rowOff>
    </xdr:to>
    <xdr:grpSp>
      <xdr:nvGrpSpPr>
        <xdr:cNvPr id="28" name="Group 258"/>
        <xdr:cNvGrpSpPr>
          <a:grpSpLocks/>
        </xdr:cNvGrpSpPr>
      </xdr:nvGrpSpPr>
      <xdr:grpSpPr bwMode="auto">
        <a:xfrm>
          <a:off x="1476375" y="2514600"/>
          <a:ext cx="38100" cy="57150"/>
          <a:chOff x="513" y="188"/>
          <a:chExt cx="15" cy="15"/>
        </a:xfrm>
      </xdr:grpSpPr>
      <xdr:sp macro="" textlink="">
        <xdr:nvSpPr>
          <xdr:cNvPr id="29" name="Line 259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0" name="Line 260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190500</xdr:colOff>
      <xdr:row>16</xdr:row>
      <xdr:rowOff>104775</xdr:rowOff>
    </xdr:from>
    <xdr:to>
      <xdr:col>3</xdr:col>
      <xdr:colOff>228600</xdr:colOff>
      <xdr:row>17</xdr:row>
      <xdr:rowOff>9525</xdr:rowOff>
    </xdr:to>
    <xdr:grpSp>
      <xdr:nvGrpSpPr>
        <xdr:cNvPr id="31" name="Group 261"/>
        <xdr:cNvGrpSpPr>
          <a:grpSpLocks/>
        </xdr:cNvGrpSpPr>
      </xdr:nvGrpSpPr>
      <xdr:grpSpPr bwMode="auto">
        <a:xfrm>
          <a:off x="1466850" y="2771775"/>
          <a:ext cx="38100" cy="57150"/>
          <a:chOff x="513" y="188"/>
          <a:chExt cx="15" cy="15"/>
        </a:xfrm>
      </xdr:grpSpPr>
      <xdr:sp macro="" textlink="">
        <xdr:nvSpPr>
          <xdr:cNvPr id="32" name="Line 262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263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447675</xdr:colOff>
      <xdr:row>16</xdr:row>
      <xdr:rowOff>142875</xdr:rowOff>
    </xdr:from>
    <xdr:to>
      <xdr:col>2</xdr:col>
      <xdr:colOff>485775</xdr:colOff>
      <xdr:row>17</xdr:row>
      <xdr:rowOff>47625</xdr:rowOff>
    </xdr:to>
    <xdr:grpSp>
      <xdr:nvGrpSpPr>
        <xdr:cNvPr id="34" name="Group 264"/>
        <xdr:cNvGrpSpPr>
          <a:grpSpLocks/>
        </xdr:cNvGrpSpPr>
      </xdr:nvGrpSpPr>
      <xdr:grpSpPr bwMode="auto">
        <a:xfrm>
          <a:off x="1209675" y="2809875"/>
          <a:ext cx="38100" cy="57150"/>
          <a:chOff x="513" y="188"/>
          <a:chExt cx="15" cy="15"/>
        </a:xfrm>
      </xdr:grpSpPr>
      <xdr:sp macro="" textlink="">
        <xdr:nvSpPr>
          <xdr:cNvPr id="35" name="Line 265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6" name="Line 266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23850</xdr:colOff>
      <xdr:row>17</xdr:row>
      <xdr:rowOff>76200</xdr:rowOff>
    </xdr:from>
    <xdr:to>
      <xdr:col>2</xdr:col>
      <xdr:colOff>361950</xdr:colOff>
      <xdr:row>17</xdr:row>
      <xdr:rowOff>133350</xdr:rowOff>
    </xdr:to>
    <xdr:grpSp>
      <xdr:nvGrpSpPr>
        <xdr:cNvPr id="37" name="Group 267"/>
        <xdr:cNvGrpSpPr>
          <a:grpSpLocks/>
        </xdr:cNvGrpSpPr>
      </xdr:nvGrpSpPr>
      <xdr:grpSpPr bwMode="auto">
        <a:xfrm>
          <a:off x="1085850" y="2895600"/>
          <a:ext cx="38100" cy="57150"/>
          <a:chOff x="513" y="188"/>
          <a:chExt cx="15" cy="15"/>
        </a:xfrm>
      </xdr:grpSpPr>
      <xdr:sp macro="" textlink="">
        <xdr:nvSpPr>
          <xdr:cNvPr id="38" name="Line 268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9" name="Line 269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476250</xdr:colOff>
      <xdr:row>15</xdr:row>
      <xdr:rowOff>123825</xdr:rowOff>
    </xdr:from>
    <xdr:to>
      <xdr:col>3</xdr:col>
      <xdr:colOff>0</xdr:colOff>
      <xdr:row>16</xdr:row>
      <xdr:rowOff>28575</xdr:rowOff>
    </xdr:to>
    <xdr:grpSp>
      <xdr:nvGrpSpPr>
        <xdr:cNvPr id="40" name="Group 270"/>
        <xdr:cNvGrpSpPr>
          <a:grpSpLocks/>
        </xdr:cNvGrpSpPr>
      </xdr:nvGrpSpPr>
      <xdr:grpSpPr bwMode="auto">
        <a:xfrm>
          <a:off x="1238250" y="2638425"/>
          <a:ext cx="38100" cy="57150"/>
          <a:chOff x="513" y="188"/>
          <a:chExt cx="15" cy="15"/>
        </a:xfrm>
      </xdr:grpSpPr>
      <xdr:sp macro="" textlink="">
        <xdr:nvSpPr>
          <xdr:cNvPr id="41" name="Line 271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2" name="Line 272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76200</xdr:colOff>
      <xdr:row>17</xdr:row>
      <xdr:rowOff>38100</xdr:rowOff>
    </xdr:from>
    <xdr:to>
      <xdr:col>3</xdr:col>
      <xdr:colOff>114300</xdr:colOff>
      <xdr:row>17</xdr:row>
      <xdr:rowOff>95250</xdr:rowOff>
    </xdr:to>
    <xdr:grpSp>
      <xdr:nvGrpSpPr>
        <xdr:cNvPr id="43" name="Group 273"/>
        <xdr:cNvGrpSpPr>
          <a:grpSpLocks/>
        </xdr:cNvGrpSpPr>
      </xdr:nvGrpSpPr>
      <xdr:grpSpPr bwMode="auto">
        <a:xfrm>
          <a:off x="1352550" y="2857500"/>
          <a:ext cx="38100" cy="57150"/>
          <a:chOff x="513" y="188"/>
          <a:chExt cx="15" cy="15"/>
        </a:xfrm>
      </xdr:grpSpPr>
      <xdr:sp macro="" textlink="">
        <xdr:nvSpPr>
          <xdr:cNvPr id="44" name="Line 274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5" name="Line 275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76200</xdr:colOff>
      <xdr:row>15</xdr:row>
      <xdr:rowOff>57150</xdr:rowOff>
    </xdr:from>
    <xdr:to>
      <xdr:col>3</xdr:col>
      <xdr:colOff>114300</xdr:colOff>
      <xdr:row>15</xdr:row>
      <xdr:rowOff>114300</xdr:rowOff>
    </xdr:to>
    <xdr:grpSp>
      <xdr:nvGrpSpPr>
        <xdr:cNvPr id="46" name="Group 276"/>
        <xdr:cNvGrpSpPr>
          <a:grpSpLocks/>
        </xdr:cNvGrpSpPr>
      </xdr:nvGrpSpPr>
      <xdr:grpSpPr bwMode="auto">
        <a:xfrm>
          <a:off x="1352550" y="2571750"/>
          <a:ext cx="38100" cy="57150"/>
          <a:chOff x="513" y="188"/>
          <a:chExt cx="15" cy="15"/>
        </a:xfrm>
      </xdr:grpSpPr>
      <xdr:sp macro="" textlink="">
        <xdr:nvSpPr>
          <xdr:cNvPr id="47" name="Line 277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278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3</xdr:col>
      <xdr:colOff>209550</xdr:colOff>
      <xdr:row>13</xdr:row>
      <xdr:rowOff>133350</xdr:rowOff>
    </xdr:from>
    <xdr:to>
      <xdr:col>3</xdr:col>
      <xdr:colOff>247650</xdr:colOff>
      <xdr:row>14</xdr:row>
      <xdr:rowOff>38100</xdr:rowOff>
    </xdr:to>
    <xdr:grpSp>
      <xdr:nvGrpSpPr>
        <xdr:cNvPr id="49" name="Group 279"/>
        <xdr:cNvGrpSpPr>
          <a:grpSpLocks/>
        </xdr:cNvGrpSpPr>
      </xdr:nvGrpSpPr>
      <xdr:grpSpPr bwMode="auto">
        <a:xfrm>
          <a:off x="1485900" y="2343150"/>
          <a:ext cx="38100" cy="57150"/>
          <a:chOff x="513" y="188"/>
          <a:chExt cx="15" cy="15"/>
        </a:xfrm>
      </xdr:grpSpPr>
      <xdr:sp macro="" textlink="">
        <xdr:nvSpPr>
          <xdr:cNvPr id="50" name="Line 280"/>
          <xdr:cNvSpPr>
            <a:spLocks noChangeShapeType="1"/>
          </xdr:cNvSpPr>
        </xdr:nvSpPr>
        <xdr:spPr bwMode="auto">
          <a:xfrm>
            <a:off x="515" y="188"/>
            <a:ext cx="13" cy="15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281"/>
          <xdr:cNvSpPr>
            <a:spLocks noChangeShapeType="1"/>
          </xdr:cNvSpPr>
        </xdr:nvSpPr>
        <xdr:spPr bwMode="auto">
          <a:xfrm flipH="1">
            <a:off x="513" y="189"/>
            <a:ext cx="13" cy="14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457200</xdr:colOff>
      <xdr:row>10</xdr:row>
      <xdr:rowOff>9525</xdr:rowOff>
    </xdr:from>
    <xdr:to>
      <xdr:col>17</xdr:col>
      <xdr:colOff>609600</xdr:colOff>
      <xdr:row>11</xdr:row>
      <xdr:rowOff>47625</xdr:rowOff>
    </xdr:to>
    <xdr:grpSp>
      <xdr:nvGrpSpPr>
        <xdr:cNvPr id="52" name="Group 282"/>
        <xdr:cNvGrpSpPr>
          <a:grpSpLocks/>
        </xdr:cNvGrpSpPr>
      </xdr:nvGrpSpPr>
      <xdr:grpSpPr bwMode="auto">
        <a:xfrm>
          <a:off x="7705725" y="1762125"/>
          <a:ext cx="152400" cy="190500"/>
          <a:chOff x="809" y="159"/>
          <a:chExt cx="16" cy="20"/>
        </a:xfrm>
      </xdr:grpSpPr>
      <xdr:sp macro="" textlink="">
        <xdr:nvSpPr>
          <xdr:cNvPr id="53" name="Line 283"/>
          <xdr:cNvSpPr>
            <a:spLocks noChangeShapeType="1"/>
          </xdr:cNvSpPr>
        </xdr:nvSpPr>
        <xdr:spPr bwMode="auto">
          <a:xfrm>
            <a:off x="809" y="161"/>
            <a:ext cx="4" cy="1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4" name="Line 284"/>
          <xdr:cNvSpPr>
            <a:spLocks noChangeShapeType="1"/>
          </xdr:cNvSpPr>
        </xdr:nvSpPr>
        <xdr:spPr bwMode="auto">
          <a:xfrm>
            <a:off x="812" y="159"/>
            <a:ext cx="4" cy="1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5" name="Line 285"/>
          <xdr:cNvSpPr>
            <a:spLocks noChangeShapeType="1"/>
          </xdr:cNvSpPr>
        </xdr:nvSpPr>
        <xdr:spPr bwMode="auto">
          <a:xfrm>
            <a:off x="815" y="165"/>
            <a:ext cx="7" cy="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6" name="Line 286"/>
          <xdr:cNvSpPr>
            <a:spLocks noChangeShapeType="1"/>
          </xdr:cNvSpPr>
        </xdr:nvSpPr>
        <xdr:spPr bwMode="auto">
          <a:xfrm>
            <a:off x="813" y="160"/>
            <a:ext cx="12" cy="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657225</xdr:colOff>
      <xdr:row>7</xdr:row>
      <xdr:rowOff>123825</xdr:rowOff>
    </xdr:from>
    <xdr:to>
      <xdr:col>18</xdr:col>
      <xdr:colOff>47625</xdr:colOff>
      <xdr:row>9</xdr:row>
      <xdr:rowOff>9525</xdr:rowOff>
    </xdr:to>
    <xdr:grpSp>
      <xdr:nvGrpSpPr>
        <xdr:cNvPr id="57" name="Group 287"/>
        <xdr:cNvGrpSpPr>
          <a:grpSpLocks/>
        </xdr:cNvGrpSpPr>
      </xdr:nvGrpSpPr>
      <xdr:grpSpPr bwMode="auto">
        <a:xfrm>
          <a:off x="7905750" y="1419225"/>
          <a:ext cx="152400" cy="190500"/>
          <a:chOff x="809" y="159"/>
          <a:chExt cx="16" cy="20"/>
        </a:xfrm>
      </xdr:grpSpPr>
      <xdr:sp macro="" textlink="">
        <xdr:nvSpPr>
          <xdr:cNvPr id="58" name="Line 288"/>
          <xdr:cNvSpPr>
            <a:spLocks noChangeShapeType="1"/>
          </xdr:cNvSpPr>
        </xdr:nvSpPr>
        <xdr:spPr bwMode="auto">
          <a:xfrm>
            <a:off x="809" y="161"/>
            <a:ext cx="4" cy="1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9" name="Line 289"/>
          <xdr:cNvSpPr>
            <a:spLocks noChangeShapeType="1"/>
          </xdr:cNvSpPr>
        </xdr:nvSpPr>
        <xdr:spPr bwMode="auto">
          <a:xfrm>
            <a:off x="812" y="159"/>
            <a:ext cx="4" cy="1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0" name="Line 290"/>
          <xdr:cNvSpPr>
            <a:spLocks noChangeShapeType="1"/>
          </xdr:cNvSpPr>
        </xdr:nvSpPr>
        <xdr:spPr bwMode="auto">
          <a:xfrm>
            <a:off x="815" y="165"/>
            <a:ext cx="7" cy="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1" name="Line 291"/>
          <xdr:cNvSpPr>
            <a:spLocks noChangeShapeType="1"/>
          </xdr:cNvSpPr>
        </xdr:nvSpPr>
        <xdr:spPr bwMode="auto">
          <a:xfrm>
            <a:off x="813" y="160"/>
            <a:ext cx="12" cy="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38125</xdr:colOff>
      <xdr:row>12</xdr:row>
      <xdr:rowOff>133350</xdr:rowOff>
    </xdr:from>
    <xdr:to>
      <xdr:col>18</xdr:col>
      <xdr:colOff>85725</xdr:colOff>
      <xdr:row>12</xdr:row>
      <xdr:rowOff>133350</xdr:rowOff>
    </xdr:to>
    <xdr:sp macro="" textlink="">
      <xdr:nvSpPr>
        <xdr:cNvPr id="62" name="Line 292"/>
        <xdr:cNvSpPr>
          <a:spLocks noChangeShapeType="1"/>
        </xdr:cNvSpPr>
      </xdr:nvSpPr>
      <xdr:spPr bwMode="auto">
        <a:xfrm>
          <a:off x="7486650" y="2190750"/>
          <a:ext cx="60960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18</xdr:row>
      <xdr:rowOff>0</xdr:rowOff>
    </xdr:from>
    <xdr:to>
      <xdr:col>18</xdr:col>
      <xdr:colOff>76200</xdr:colOff>
      <xdr:row>18</xdr:row>
      <xdr:rowOff>0</xdr:rowOff>
    </xdr:to>
    <xdr:sp macro="" textlink="">
      <xdr:nvSpPr>
        <xdr:cNvPr id="63" name="Line 293"/>
        <xdr:cNvSpPr>
          <a:spLocks noChangeShapeType="1"/>
        </xdr:cNvSpPr>
      </xdr:nvSpPr>
      <xdr:spPr bwMode="auto">
        <a:xfrm>
          <a:off x="7267575" y="2971800"/>
          <a:ext cx="8191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42875</xdr:colOff>
      <xdr:row>19</xdr:row>
      <xdr:rowOff>123825</xdr:rowOff>
    </xdr:from>
    <xdr:to>
      <xdr:col>3</xdr:col>
      <xdr:colOff>285750</xdr:colOff>
      <xdr:row>20</xdr:row>
      <xdr:rowOff>47625</xdr:rowOff>
    </xdr:to>
    <xdr:grpSp>
      <xdr:nvGrpSpPr>
        <xdr:cNvPr id="64" name="Group 294"/>
        <xdr:cNvGrpSpPr>
          <a:grpSpLocks/>
        </xdr:cNvGrpSpPr>
      </xdr:nvGrpSpPr>
      <xdr:grpSpPr bwMode="auto">
        <a:xfrm>
          <a:off x="904875" y="3248025"/>
          <a:ext cx="657225" cy="76200"/>
          <a:chOff x="433" y="256"/>
          <a:chExt cx="43" cy="14"/>
        </a:xfrm>
      </xdr:grpSpPr>
      <xdr:sp macro="" textlink="">
        <xdr:nvSpPr>
          <xdr:cNvPr id="65" name="Line 295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6" name="Line 296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7" name="Line 297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5</xdr:col>
      <xdr:colOff>0</xdr:colOff>
      <xdr:row>19</xdr:row>
      <xdr:rowOff>123825</xdr:rowOff>
    </xdr:from>
    <xdr:to>
      <xdr:col>15</xdr:col>
      <xdr:colOff>257175</xdr:colOff>
      <xdr:row>20</xdr:row>
      <xdr:rowOff>38100</xdr:rowOff>
    </xdr:to>
    <xdr:grpSp>
      <xdr:nvGrpSpPr>
        <xdr:cNvPr id="68" name="Group 298"/>
        <xdr:cNvGrpSpPr>
          <a:grpSpLocks/>
        </xdr:cNvGrpSpPr>
      </xdr:nvGrpSpPr>
      <xdr:grpSpPr bwMode="auto">
        <a:xfrm>
          <a:off x="6429375" y="3248025"/>
          <a:ext cx="257175" cy="66675"/>
          <a:chOff x="433" y="256"/>
          <a:chExt cx="43" cy="14"/>
        </a:xfrm>
      </xdr:grpSpPr>
      <xdr:sp macro="" textlink="">
        <xdr:nvSpPr>
          <xdr:cNvPr id="69" name="Line 299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0" name="Line 300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1" name="Line 301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5</xdr:col>
      <xdr:colOff>257175</xdr:colOff>
      <xdr:row>18</xdr:row>
      <xdr:rowOff>0</xdr:rowOff>
    </xdr:from>
    <xdr:to>
      <xdr:col>15</xdr:col>
      <xdr:colOff>257175</xdr:colOff>
      <xdr:row>19</xdr:row>
      <xdr:rowOff>133350</xdr:rowOff>
    </xdr:to>
    <xdr:sp macro="" textlink="">
      <xdr:nvSpPr>
        <xdr:cNvPr id="72" name="Line 302"/>
        <xdr:cNvSpPr>
          <a:spLocks noChangeShapeType="1"/>
        </xdr:cNvSpPr>
      </xdr:nvSpPr>
      <xdr:spPr bwMode="auto">
        <a:xfrm rot="5400000">
          <a:off x="6543675" y="3114675"/>
          <a:ext cx="2857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0</xdr:colOff>
      <xdr:row>18</xdr:row>
      <xdr:rowOff>9525</xdr:rowOff>
    </xdr:from>
    <xdr:to>
      <xdr:col>15</xdr:col>
      <xdr:colOff>0</xdr:colOff>
      <xdr:row>20</xdr:row>
      <xdr:rowOff>0</xdr:rowOff>
    </xdr:to>
    <xdr:sp macro="" textlink="">
      <xdr:nvSpPr>
        <xdr:cNvPr id="73" name="Line 303"/>
        <xdr:cNvSpPr>
          <a:spLocks noChangeShapeType="1"/>
        </xdr:cNvSpPr>
      </xdr:nvSpPr>
      <xdr:spPr bwMode="auto">
        <a:xfrm rot="5400000">
          <a:off x="6281737" y="3128963"/>
          <a:ext cx="29527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0</xdr:colOff>
      <xdr:row>17</xdr:row>
      <xdr:rowOff>142875</xdr:rowOff>
    </xdr:from>
    <xdr:to>
      <xdr:col>17</xdr:col>
      <xdr:colOff>0</xdr:colOff>
      <xdr:row>19</xdr:row>
      <xdr:rowOff>142875</xdr:rowOff>
    </xdr:to>
    <xdr:sp macro="" textlink="">
      <xdr:nvSpPr>
        <xdr:cNvPr id="74" name="Line 304"/>
        <xdr:cNvSpPr>
          <a:spLocks noChangeShapeType="1"/>
        </xdr:cNvSpPr>
      </xdr:nvSpPr>
      <xdr:spPr bwMode="auto">
        <a:xfrm rot="5400000">
          <a:off x="7096125" y="3114675"/>
          <a:ext cx="30480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257175</xdr:colOff>
      <xdr:row>19</xdr:row>
      <xdr:rowOff>133350</xdr:rowOff>
    </xdr:from>
    <xdr:to>
      <xdr:col>17</xdr:col>
      <xdr:colOff>0</xdr:colOff>
      <xdr:row>20</xdr:row>
      <xdr:rowOff>28575</xdr:rowOff>
    </xdr:to>
    <xdr:grpSp>
      <xdr:nvGrpSpPr>
        <xdr:cNvPr id="75" name="Group 305"/>
        <xdr:cNvGrpSpPr>
          <a:grpSpLocks/>
        </xdr:cNvGrpSpPr>
      </xdr:nvGrpSpPr>
      <xdr:grpSpPr bwMode="auto">
        <a:xfrm>
          <a:off x="6686550" y="3257550"/>
          <a:ext cx="561975" cy="47625"/>
          <a:chOff x="433" y="256"/>
          <a:chExt cx="43" cy="14"/>
        </a:xfrm>
      </xdr:grpSpPr>
      <xdr:sp macro="" textlink="">
        <xdr:nvSpPr>
          <xdr:cNvPr id="76" name="Line 306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7" name="Line 307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8" name="Line 308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38100</xdr:colOff>
      <xdr:row>11</xdr:row>
      <xdr:rowOff>19050</xdr:rowOff>
    </xdr:from>
    <xdr:to>
      <xdr:col>16</xdr:col>
      <xdr:colOff>0</xdr:colOff>
      <xdr:row>15</xdr:row>
      <xdr:rowOff>19050</xdr:rowOff>
    </xdr:to>
    <xdr:sp macro="" textlink="">
      <xdr:nvSpPr>
        <xdr:cNvPr id="79" name="Freeform 310"/>
        <xdr:cNvSpPr>
          <a:spLocks/>
        </xdr:cNvSpPr>
      </xdr:nvSpPr>
      <xdr:spPr bwMode="auto">
        <a:xfrm>
          <a:off x="4829175" y="1924050"/>
          <a:ext cx="2009775" cy="609600"/>
        </a:xfrm>
        <a:custGeom>
          <a:avLst/>
          <a:gdLst>
            <a:gd name="T0" fmla="*/ 0 w 211"/>
            <a:gd name="T1" fmla="*/ 2147483646 h 67"/>
            <a:gd name="T2" fmla="*/ 2147483646 w 211"/>
            <a:gd name="T3" fmla="*/ 0 h 67"/>
            <a:gd name="T4" fmla="*/ 2147483646 w 211"/>
            <a:gd name="T5" fmla="*/ 0 h 67"/>
            <a:gd name="T6" fmla="*/ 2147483646 w 211"/>
            <a:gd name="T7" fmla="*/ 2147483646 h 67"/>
            <a:gd name="T8" fmla="*/ 0 60000 65536"/>
            <a:gd name="T9" fmla="*/ 0 60000 65536"/>
            <a:gd name="T10" fmla="*/ 0 60000 65536"/>
            <a:gd name="T11" fmla="*/ 0 60000 65536"/>
            <a:gd name="T12" fmla="*/ 0 w 211"/>
            <a:gd name="T13" fmla="*/ 0 h 67"/>
            <a:gd name="T14" fmla="*/ 211 w 211"/>
            <a:gd name="T15" fmla="*/ 67 h 6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11" h="67">
              <a:moveTo>
                <a:pt x="0" y="51"/>
              </a:moveTo>
              <a:lnTo>
                <a:pt x="100" y="0"/>
              </a:lnTo>
              <a:lnTo>
                <a:pt x="179" y="0"/>
              </a:lnTo>
              <a:lnTo>
                <a:pt x="211" y="67"/>
              </a:lnTo>
            </a:path>
          </a:pathLst>
        </a:cu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4</xdr:col>
      <xdr:colOff>209550</xdr:colOff>
      <xdr:row>12</xdr:row>
      <xdr:rowOff>104775</xdr:rowOff>
    </xdr:from>
    <xdr:to>
      <xdr:col>4</xdr:col>
      <xdr:colOff>295275</xdr:colOff>
      <xdr:row>18</xdr:row>
      <xdr:rowOff>0</xdr:rowOff>
    </xdr:to>
    <xdr:grpSp>
      <xdr:nvGrpSpPr>
        <xdr:cNvPr id="80" name="Group 311"/>
        <xdr:cNvGrpSpPr>
          <a:grpSpLocks/>
        </xdr:cNvGrpSpPr>
      </xdr:nvGrpSpPr>
      <xdr:grpSpPr bwMode="auto">
        <a:xfrm rot="5400000">
          <a:off x="1447800" y="2524125"/>
          <a:ext cx="809625" cy="85725"/>
          <a:chOff x="433" y="256"/>
          <a:chExt cx="43" cy="14"/>
        </a:xfrm>
      </xdr:grpSpPr>
      <xdr:sp macro="" textlink="">
        <xdr:nvSpPr>
          <xdr:cNvPr id="81" name="Line 312"/>
          <xdr:cNvSpPr>
            <a:spLocks noChangeShapeType="1"/>
          </xdr:cNvSpPr>
        </xdr:nvSpPr>
        <xdr:spPr bwMode="auto">
          <a:xfrm>
            <a:off x="433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2" name="Line 313"/>
          <xdr:cNvSpPr>
            <a:spLocks noChangeShapeType="1"/>
          </xdr:cNvSpPr>
        </xdr:nvSpPr>
        <xdr:spPr bwMode="auto">
          <a:xfrm>
            <a:off x="476" y="256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3" name="Line 314"/>
          <xdr:cNvSpPr>
            <a:spLocks noChangeShapeType="1"/>
          </xdr:cNvSpPr>
        </xdr:nvSpPr>
        <xdr:spPr bwMode="auto">
          <a:xfrm>
            <a:off x="433" y="262"/>
            <a:ext cx="4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8</xdr:col>
      <xdr:colOff>0</xdr:colOff>
      <xdr:row>13</xdr:row>
      <xdr:rowOff>0</xdr:rowOff>
    </xdr:from>
    <xdr:to>
      <xdr:col>12</xdr:col>
      <xdr:colOff>180975</xdr:colOff>
      <xdr:row>18</xdr:row>
      <xdr:rowOff>0</xdr:rowOff>
    </xdr:to>
    <xdr:grpSp>
      <xdr:nvGrpSpPr>
        <xdr:cNvPr id="84" name="Group 315"/>
        <xdr:cNvGrpSpPr>
          <a:grpSpLocks/>
        </xdr:cNvGrpSpPr>
      </xdr:nvGrpSpPr>
      <xdr:grpSpPr bwMode="auto">
        <a:xfrm>
          <a:off x="3562350" y="2209800"/>
          <a:ext cx="1819275" cy="762000"/>
          <a:chOff x="374" y="206"/>
          <a:chExt cx="191" cy="80"/>
        </a:xfrm>
      </xdr:grpSpPr>
      <xdr:sp macro="" textlink="">
        <xdr:nvSpPr>
          <xdr:cNvPr id="85" name="Line 316"/>
          <xdr:cNvSpPr>
            <a:spLocks noChangeShapeType="1"/>
          </xdr:cNvSpPr>
        </xdr:nvSpPr>
        <xdr:spPr bwMode="auto">
          <a:xfrm>
            <a:off x="374" y="206"/>
            <a:ext cx="191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6" name="Line 317"/>
          <xdr:cNvSpPr>
            <a:spLocks noChangeShapeType="1"/>
          </xdr:cNvSpPr>
        </xdr:nvSpPr>
        <xdr:spPr bwMode="auto">
          <a:xfrm>
            <a:off x="374" y="247"/>
            <a:ext cx="191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7" name="Line 318"/>
          <xdr:cNvSpPr>
            <a:spLocks noChangeShapeType="1"/>
          </xdr:cNvSpPr>
        </xdr:nvSpPr>
        <xdr:spPr bwMode="auto">
          <a:xfrm>
            <a:off x="374" y="286"/>
            <a:ext cx="191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8" name="Line 319"/>
          <xdr:cNvSpPr>
            <a:spLocks noChangeShapeType="1"/>
          </xdr:cNvSpPr>
        </xdr:nvSpPr>
        <xdr:spPr bwMode="auto">
          <a:xfrm>
            <a:off x="407" y="207"/>
            <a:ext cx="0" cy="4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9" name="Line 320"/>
          <xdr:cNvSpPr>
            <a:spLocks noChangeShapeType="1"/>
          </xdr:cNvSpPr>
        </xdr:nvSpPr>
        <xdr:spPr bwMode="auto">
          <a:xfrm>
            <a:off x="448" y="207"/>
            <a:ext cx="0" cy="4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0" name="Line 321"/>
          <xdr:cNvSpPr>
            <a:spLocks noChangeShapeType="1"/>
          </xdr:cNvSpPr>
        </xdr:nvSpPr>
        <xdr:spPr bwMode="auto">
          <a:xfrm>
            <a:off x="486" y="207"/>
            <a:ext cx="0" cy="4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1" name="Line 322"/>
          <xdr:cNvSpPr>
            <a:spLocks noChangeShapeType="1"/>
          </xdr:cNvSpPr>
        </xdr:nvSpPr>
        <xdr:spPr bwMode="auto">
          <a:xfrm>
            <a:off x="525" y="207"/>
            <a:ext cx="0" cy="4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2" name="Line 323"/>
          <xdr:cNvSpPr>
            <a:spLocks noChangeShapeType="1"/>
          </xdr:cNvSpPr>
        </xdr:nvSpPr>
        <xdr:spPr bwMode="auto">
          <a:xfrm>
            <a:off x="389" y="247"/>
            <a:ext cx="0" cy="3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3" name="Line 324"/>
          <xdr:cNvSpPr>
            <a:spLocks noChangeShapeType="1"/>
          </xdr:cNvSpPr>
        </xdr:nvSpPr>
        <xdr:spPr bwMode="auto">
          <a:xfrm>
            <a:off x="426" y="247"/>
            <a:ext cx="0" cy="3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4" name="Line 325"/>
          <xdr:cNvSpPr>
            <a:spLocks noChangeShapeType="1"/>
          </xdr:cNvSpPr>
        </xdr:nvSpPr>
        <xdr:spPr bwMode="auto">
          <a:xfrm>
            <a:off x="468" y="247"/>
            <a:ext cx="0" cy="3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5" name="Line 326"/>
          <xdr:cNvSpPr>
            <a:spLocks noChangeShapeType="1"/>
          </xdr:cNvSpPr>
        </xdr:nvSpPr>
        <xdr:spPr bwMode="auto">
          <a:xfrm>
            <a:off x="508" y="247"/>
            <a:ext cx="0" cy="3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6" name="Line 327"/>
          <xdr:cNvSpPr>
            <a:spLocks noChangeShapeType="1"/>
          </xdr:cNvSpPr>
        </xdr:nvSpPr>
        <xdr:spPr bwMode="auto">
          <a:xfrm>
            <a:off x="546" y="247"/>
            <a:ext cx="0" cy="3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0</xdr:colOff>
      <xdr:row>15</xdr:row>
      <xdr:rowOff>0</xdr:rowOff>
    </xdr:from>
    <xdr:to>
      <xdr:col>2</xdr:col>
      <xdr:colOff>476250</xdr:colOff>
      <xdr:row>16</xdr:row>
      <xdr:rowOff>85725</xdr:rowOff>
    </xdr:to>
    <xdr:sp macro="" textlink="">
      <xdr:nvSpPr>
        <xdr:cNvPr id="97" name="Freeform 328"/>
        <xdr:cNvSpPr>
          <a:spLocks/>
        </xdr:cNvSpPr>
      </xdr:nvSpPr>
      <xdr:spPr bwMode="auto">
        <a:xfrm>
          <a:off x="762000" y="2514600"/>
          <a:ext cx="476250" cy="238125"/>
        </a:xfrm>
        <a:custGeom>
          <a:avLst/>
          <a:gdLst>
            <a:gd name="T0" fmla="*/ 0 w 65"/>
            <a:gd name="T1" fmla="*/ 0 h 25"/>
            <a:gd name="T2" fmla="*/ 2147483646 w 65"/>
            <a:gd name="T3" fmla="*/ 0 h 25"/>
            <a:gd name="T4" fmla="*/ 2147483646 w 65"/>
            <a:gd name="T5" fmla="*/ 2147483646 h 25"/>
            <a:gd name="T6" fmla="*/ 0 60000 65536"/>
            <a:gd name="T7" fmla="*/ 0 60000 65536"/>
            <a:gd name="T8" fmla="*/ 0 60000 65536"/>
            <a:gd name="T9" fmla="*/ 0 w 65"/>
            <a:gd name="T10" fmla="*/ 0 h 25"/>
            <a:gd name="T11" fmla="*/ 65 w 65"/>
            <a:gd name="T12" fmla="*/ 25 h 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65" h="25">
              <a:moveTo>
                <a:pt x="0" y="0"/>
              </a:moveTo>
              <a:lnTo>
                <a:pt x="52" y="0"/>
              </a:lnTo>
              <a:lnTo>
                <a:pt x="65" y="25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</xdr:col>
      <xdr:colOff>9525</xdr:colOff>
      <xdr:row>8</xdr:row>
      <xdr:rowOff>0</xdr:rowOff>
    </xdr:from>
    <xdr:to>
      <xdr:col>4</xdr:col>
      <xdr:colOff>438150</xdr:colOff>
      <xdr:row>9</xdr:row>
      <xdr:rowOff>9525</xdr:rowOff>
    </xdr:to>
    <xdr:sp macro="" textlink="">
      <xdr:nvSpPr>
        <xdr:cNvPr id="98" name="Freeform 329"/>
        <xdr:cNvSpPr>
          <a:spLocks/>
        </xdr:cNvSpPr>
      </xdr:nvSpPr>
      <xdr:spPr bwMode="auto">
        <a:xfrm>
          <a:off x="1285875" y="1447800"/>
          <a:ext cx="752475" cy="161925"/>
        </a:xfrm>
        <a:custGeom>
          <a:avLst/>
          <a:gdLst>
            <a:gd name="T0" fmla="*/ 0 w 63"/>
            <a:gd name="T1" fmla="*/ 0 h 17"/>
            <a:gd name="T2" fmla="*/ 2147483646 w 63"/>
            <a:gd name="T3" fmla="*/ 0 h 17"/>
            <a:gd name="T4" fmla="*/ 2147483646 w 63"/>
            <a:gd name="T5" fmla="*/ 2147483646 h 17"/>
            <a:gd name="T6" fmla="*/ 0 60000 65536"/>
            <a:gd name="T7" fmla="*/ 0 60000 65536"/>
            <a:gd name="T8" fmla="*/ 0 60000 65536"/>
            <a:gd name="T9" fmla="*/ 0 w 63"/>
            <a:gd name="T10" fmla="*/ 0 h 17"/>
            <a:gd name="T11" fmla="*/ 63 w 63"/>
            <a:gd name="T12" fmla="*/ 17 h 17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63" h="17">
              <a:moveTo>
                <a:pt x="0" y="0"/>
              </a:moveTo>
              <a:lnTo>
                <a:pt x="43" y="0"/>
              </a:lnTo>
              <a:lnTo>
                <a:pt x="63" y="17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5</xdr:col>
      <xdr:colOff>247650</xdr:colOff>
      <xdr:row>12</xdr:row>
      <xdr:rowOff>123825</xdr:rowOff>
    </xdr:from>
    <xdr:to>
      <xdr:col>16</xdr:col>
      <xdr:colOff>57150</xdr:colOff>
      <xdr:row>18</xdr:row>
      <xdr:rowOff>0</xdr:rowOff>
    </xdr:to>
    <xdr:grpSp>
      <xdr:nvGrpSpPr>
        <xdr:cNvPr id="99" name="Group 330"/>
        <xdr:cNvGrpSpPr>
          <a:grpSpLocks/>
        </xdr:cNvGrpSpPr>
      </xdr:nvGrpSpPr>
      <xdr:grpSpPr bwMode="auto">
        <a:xfrm>
          <a:off x="6677025" y="2181225"/>
          <a:ext cx="219075" cy="790575"/>
          <a:chOff x="810" y="281"/>
          <a:chExt cx="20" cy="85"/>
        </a:xfrm>
      </xdr:grpSpPr>
      <xdr:sp macro="" textlink="">
        <xdr:nvSpPr>
          <xdr:cNvPr id="100" name="Freeform 331"/>
          <xdr:cNvSpPr>
            <a:spLocks/>
          </xdr:cNvSpPr>
        </xdr:nvSpPr>
        <xdr:spPr bwMode="auto">
          <a:xfrm>
            <a:off x="818" y="315"/>
            <a:ext cx="5" cy="7"/>
          </a:xfrm>
          <a:custGeom>
            <a:avLst/>
            <a:gdLst>
              <a:gd name="T0" fmla="*/ 0 w 5"/>
              <a:gd name="T1" fmla="*/ 0 h 7"/>
              <a:gd name="T2" fmla="*/ 5 w 5"/>
              <a:gd name="T3" fmla="*/ 7 h 7"/>
              <a:gd name="T4" fmla="*/ 0 60000 65536"/>
              <a:gd name="T5" fmla="*/ 0 60000 65536"/>
              <a:gd name="T6" fmla="*/ 0 w 5"/>
              <a:gd name="T7" fmla="*/ 0 h 7"/>
              <a:gd name="T8" fmla="*/ 5 w 5"/>
              <a:gd name="T9" fmla="*/ 7 h 7"/>
            </a:gdLst>
            <a:ahLst/>
            <a:cxnLst>
              <a:cxn ang="T4">
                <a:pos x="T0" y="T1"/>
              </a:cxn>
              <a:cxn ang="T5">
                <a:pos x="T2" y="T3"/>
              </a:cxn>
            </a:cxnLst>
            <a:rect l="T6" t="T7" r="T8" b="T9"/>
            <a:pathLst>
              <a:path w="5" h="7">
                <a:moveTo>
                  <a:pt x="0" y="0"/>
                </a:moveTo>
                <a:cubicBezTo>
                  <a:pt x="4" y="6"/>
                  <a:pt x="2" y="4"/>
                  <a:pt x="5" y="7"/>
                </a:cubicBezTo>
              </a:path>
            </a:pathLst>
          </a:custGeom>
          <a:solidFill>
            <a:srgbClr val="00FF00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grpSp>
        <xdr:nvGrpSpPr>
          <xdr:cNvPr id="101" name="Group 332"/>
          <xdr:cNvGrpSpPr>
            <a:grpSpLocks/>
          </xdr:cNvGrpSpPr>
        </xdr:nvGrpSpPr>
        <xdr:grpSpPr bwMode="auto">
          <a:xfrm>
            <a:off x="810" y="281"/>
            <a:ext cx="20" cy="85"/>
            <a:chOff x="916" y="198"/>
            <a:chExt cx="20" cy="85"/>
          </a:xfrm>
        </xdr:grpSpPr>
        <xdr:sp macro="" textlink="">
          <xdr:nvSpPr>
            <xdr:cNvPr id="102" name="Freeform 333"/>
            <xdr:cNvSpPr>
              <a:spLocks/>
            </xdr:cNvSpPr>
          </xdr:nvSpPr>
          <xdr:spPr bwMode="auto">
            <a:xfrm>
              <a:off x="916" y="27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3" name="Freeform 334"/>
            <xdr:cNvSpPr>
              <a:spLocks/>
            </xdr:cNvSpPr>
          </xdr:nvSpPr>
          <xdr:spPr bwMode="auto">
            <a:xfrm>
              <a:off x="916" y="27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4" name="Freeform 335"/>
            <xdr:cNvSpPr>
              <a:spLocks/>
            </xdr:cNvSpPr>
          </xdr:nvSpPr>
          <xdr:spPr bwMode="auto">
            <a:xfrm>
              <a:off x="917" y="267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5" name="Freeform 336"/>
            <xdr:cNvSpPr>
              <a:spLocks/>
            </xdr:cNvSpPr>
          </xdr:nvSpPr>
          <xdr:spPr bwMode="auto">
            <a:xfrm>
              <a:off x="919" y="262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6" name="Freeform 337"/>
            <xdr:cNvSpPr>
              <a:spLocks/>
            </xdr:cNvSpPr>
          </xdr:nvSpPr>
          <xdr:spPr bwMode="auto">
            <a:xfrm>
              <a:off x="919" y="25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7" name="Freeform 338"/>
            <xdr:cNvSpPr>
              <a:spLocks/>
            </xdr:cNvSpPr>
          </xdr:nvSpPr>
          <xdr:spPr bwMode="auto">
            <a:xfrm>
              <a:off x="919" y="25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8" name="Freeform 339"/>
            <xdr:cNvSpPr>
              <a:spLocks/>
            </xdr:cNvSpPr>
          </xdr:nvSpPr>
          <xdr:spPr bwMode="auto">
            <a:xfrm>
              <a:off x="921" y="24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09" name="Freeform 340"/>
            <xdr:cNvSpPr>
              <a:spLocks/>
            </xdr:cNvSpPr>
          </xdr:nvSpPr>
          <xdr:spPr bwMode="auto">
            <a:xfrm>
              <a:off x="922" y="24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0" name="Freeform 341"/>
            <xdr:cNvSpPr>
              <a:spLocks/>
            </xdr:cNvSpPr>
          </xdr:nvSpPr>
          <xdr:spPr bwMode="auto">
            <a:xfrm>
              <a:off x="923" y="23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1" name="Freeform 342"/>
            <xdr:cNvSpPr>
              <a:spLocks/>
            </xdr:cNvSpPr>
          </xdr:nvSpPr>
          <xdr:spPr bwMode="auto">
            <a:xfrm>
              <a:off x="926" y="228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2" name="Freeform 343"/>
            <xdr:cNvSpPr>
              <a:spLocks/>
            </xdr:cNvSpPr>
          </xdr:nvSpPr>
          <xdr:spPr bwMode="auto">
            <a:xfrm>
              <a:off x="927" y="222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3" name="Freeform 344"/>
            <xdr:cNvSpPr>
              <a:spLocks/>
            </xdr:cNvSpPr>
          </xdr:nvSpPr>
          <xdr:spPr bwMode="auto">
            <a:xfrm>
              <a:off x="928" y="215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4" name="Freeform 345"/>
            <xdr:cNvSpPr>
              <a:spLocks/>
            </xdr:cNvSpPr>
          </xdr:nvSpPr>
          <xdr:spPr bwMode="auto">
            <a:xfrm>
              <a:off x="928" y="209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5" name="Freeform 346"/>
            <xdr:cNvSpPr>
              <a:spLocks/>
            </xdr:cNvSpPr>
          </xdr:nvSpPr>
          <xdr:spPr bwMode="auto">
            <a:xfrm>
              <a:off x="930" y="204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16" name="Freeform 347"/>
            <xdr:cNvSpPr>
              <a:spLocks/>
            </xdr:cNvSpPr>
          </xdr:nvSpPr>
          <xdr:spPr bwMode="auto">
            <a:xfrm>
              <a:off x="931" y="198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</xdr:grpSp>
    </xdr:grpSp>
    <xdr:clientData/>
  </xdr:twoCellAnchor>
  <xdr:twoCellAnchor>
    <xdr:from>
      <xdr:col>15</xdr:col>
      <xdr:colOff>314325</xdr:colOff>
      <xdr:row>12</xdr:row>
      <xdr:rowOff>133350</xdr:rowOff>
    </xdr:from>
    <xdr:to>
      <xdr:col>16</xdr:col>
      <xdr:colOff>114300</xdr:colOff>
      <xdr:row>18</xdr:row>
      <xdr:rowOff>9525</xdr:rowOff>
    </xdr:to>
    <xdr:grpSp>
      <xdr:nvGrpSpPr>
        <xdr:cNvPr id="117" name="Group 348"/>
        <xdr:cNvGrpSpPr>
          <a:grpSpLocks/>
        </xdr:cNvGrpSpPr>
      </xdr:nvGrpSpPr>
      <xdr:grpSpPr bwMode="auto">
        <a:xfrm>
          <a:off x="6743700" y="2190750"/>
          <a:ext cx="209550" cy="790575"/>
          <a:chOff x="810" y="281"/>
          <a:chExt cx="20" cy="85"/>
        </a:xfrm>
      </xdr:grpSpPr>
      <xdr:sp macro="" textlink="">
        <xdr:nvSpPr>
          <xdr:cNvPr id="118" name="Freeform 349"/>
          <xdr:cNvSpPr>
            <a:spLocks/>
          </xdr:cNvSpPr>
        </xdr:nvSpPr>
        <xdr:spPr bwMode="auto">
          <a:xfrm>
            <a:off x="818" y="315"/>
            <a:ext cx="5" cy="7"/>
          </a:xfrm>
          <a:custGeom>
            <a:avLst/>
            <a:gdLst>
              <a:gd name="T0" fmla="*/ 0 w 5"/>
              <a:gd name="T1" fmla="*/ 0 h 7"/>
              <a:gd name="T2" fmla="*/ 5 w 5"/>
              <a:gd name="T3" fmla="*/ 7 h 7"/>
              <a:gd name="T4" fmla="*/ 0 60000 65536"/>
              <a:gd name="T5" fmla="*/ 0 60000 65536"/>
              <a:gd name="T6" fmla="*/ 0 w 5"/>
              <a:gd name="T7" fmla="*/ 0 h 7"/>
              <a:gd name="T8" fmla="*/ 5 w 5"/>
              <a:gd name="T9" fmla="*/ 7 h 7"/>
            </a:gdLst>
            <a:ahLst/>
            <a:cxnLst>
              <a:cxn ang="T4">
                <a:pos x="T0" y="T1"/>
              </a:cxn>
              <a:cxn ang="T5">
                <a:pos x="T2" y="T3"/>
              </a:cxn>
            </a:cxnLst>
            <a:rect l="T6" t="T7" r="T8" b="T9"/>
            <a:pathLst>
              <a:path w="5" h="7">
                <a:moveTo>
                  <a:pt x="0" y="0"/>
                </a:moveTo>
                <a:cubicBezTo>
                  <a:pt x="4" y="6"/>
                  <a:pt x="2" y="4"/>
                  <a:pt x="5" y="7"/>
                </a:cubicBezTo>
              </a:path>
            </a:pathLst>
          </a:custGeom>
          <a:solidFill>
            <a:srgbClr val="00FF00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grpSp>
        <xdr:nvGrpSpPr>
          <xdr:cNvPr id="119" name="Group 350"/>
          <xdr:cNvGrpSpPr>
            <a:grpSpLocks/>
          </xdr:cNvGrpSpPr>
        </xdr:nvGrpSpPr>
        <xdr:grpSpPr bwMode="auto">
          <a:xfrm>
            <a:off x="810" y="281"/>
            <a:ext cx="20" cy="85"/>
            <a:chOff x="916" y="198"/>
            <a:chExt cx="20" cy="85"/>
          </a:xfrm>
        </xdr:grpSpPr>
        <xdr:sp macro="" textlink="">
          <xdr:nvSpPr>
            <xdr:cNvPr id="120" name="Freeform 351"/>
            <xdr:cNvSpPr>
              <a:spLocks/>
            </xdr:cNvSpPr>
          </xdr:nvSpPr>
          <xdr:spPr bwMode="auto">
            <a:xfrm>
              <a:off x="916" y="27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1" name="Freeform 352"/>
            <xdr:cNvSpPr>
              <a:spLocks/>
            </xdr:cNvSpPr>
          </xdr:nvSpPr>
          <xdr:spPr bwMode="auto">
            <a:xfrm>
              <a:off x="916" y="27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2" name="Freeform 353"/>
            <xdr:cNvSpPr>
              <a:spLocks/>
            </xdr:cNvSpPr>
          </xdr:nvSpPr>
          <xdr:spPr bwMode="auto">
            <a:xfrm>
              <a:off x="917" y="267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3" name="Freeform 354"/>
            <xdr:cNvSpPr>
              <a:spLocks/>
            </xdr:cNvSpPr>
          </xdr:nvSpPr>
          <xdr:spPr bwMode="auto">
            <a:xfrm>
              <a:off x="919" y="262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4" name="Freeform 355"/>
            <xdr:cNvSpPr>
              <a:spLocks/>
            </xdr:cNvSpPr>
          </xdr:nvSpPr>
          <xdr:spPr bwMode="auto">
            <a:xfrm>
              <a:off x="919" y="25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5" name="Freeform 356"/>
            <xdr:cNvSpPr>
              <a:spLocks/>
            </xdr:cNvSpPr>
          </xdr:nvSpPr>
          <xdr:spPr bwMode="auto">
            <a:xfrm>
              <a:off x="919" y="25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6" name="Freeform 357"/>
            <xdr:cNvSpPr>
              <a:spLocks/>
            </xdr:cNvSpPr>
          </xdr:nvSpPr>
          <xdr:spPr bwMode="auto">
            <a:xfrm>
              <a:off x="921" y="24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7" name="Freeform 358"/>
            <xdr:cNvSpPr>
              <a:spLocks/>
            </xdr:cNvSpPr>
          </xdr:nvSpPr>
          <xdr:spPr bwMode="auto">
            <a:xfrm>
              <a:off x="922" y="241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8" name="Freeform 359"/>
            <xdr:cNvSpPr>
              <a:spLocks/>
            </xdr:cNvSpPr>
          </xdr:nvSpPr>
          <xdr:spPr bwMode="auto">
            <a:xfrm>
              <a:off x="923" y="236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29" name="Freeform 360"/>
            <xdr:cNvSpPr>
              <a:spLocks/>
            </xdr:cNvSpPr>
          </xdr:nvSpPr>
          <xdr:spPr bwMode="auto">
            <a:xfrm>
              <a:off x="926" y="228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30" name="Freeform 361"/>
            <xdr:cNvSpPr>
              <a:spLocks/>
            </xdr:cNvSpPr>
          </xdr:nvSpPr>
          <xdr:spPr bwMode="auto">
            <a:xfrm>
              <a:off x="927" y="222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31" name="Freeform 362"/>
            <xdr:cNvSpPr>
              <a:spLocks/>
            </xdr:cNvSpPr>
          </xdr:nvSpPr>
          <xdr:spPr bwMode="auto">
            <a:xfrm>
              <a:off x="928" y="215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32" name="Freeform 363"/>
            <xdr:cNvSpPr>
              <a:spLocks/>
            </xdr:cNvSpPr>
          </xdr:nvSpPr>
          <xdr:spPr bwMode="auto">
            <a:xfrm>
              <a:off x="928" y="209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33" name="Freeform 364"/>
            <xdr:cNvSpPr>
              <a:spLocks/>
            </xdr:cNvSpPr>
          </xdr:nvSpPr>
          <xdr:spPr bwMode="auto">
            <a:xfrm>
              <a:off x="930" y="204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  <xdr:sp macro="" textlink="">
          <xdr:nvSpPr>
            <xdr:cNvPr id="134" name="Freeform 365"/>
            <xdr:cNvSpPr>
              <a:spLocks/>
            </xdr:cNvSpPr>
          </xdr:nvSpPr>
          <xdr:spPr bwMode="auto">
            <a:xfrm>
              <a:off x="931" y="198"/>
              <a:ext cx="5" cy="7"/>
            </a:xfrm>
            <a:custGeom>
              <a:avLst/>
              <a:gdLst>
                <a:gd name="T0" fmla="*/ 0 w 5"/>
                <a:gd name="T1" fmla="*/ 0 h 7"/>
                <a:gd name="T2" fmla="*/ 5 w 5"/>
                <a:gd name="T3" fmla="*/ 7 h 7"/>
                <a:gd name="T4" fmla="*/ 0 60000 65536"/>
                <a:gd name="T5" fmla="*/ 0 60000 65536"/>
                <a:gd name="T6" fmla="*/ 0 w 5"/>
                <a:gd name="T7" fmla="*/ 0 h 7"/>
                <a:gd name="T8" fmla="*/ 5 w 5"/>
                <a:gd name="T9" fmla="*/ 7 h 7"/>
              </a:gdLst>
              <a:ahLst/>
              <a:cxnLst>
                <a:cxn ang="T4">
                  <a:pos x="T0" y="T1"/>
                </a:cxn>
                <a:cxn ang="T5">
                  <a:pos x="T2" y="T3"/>
                </a:cxn>
              </a:cxnLst>
              <a:rect l="T6" t="T7" r="T8" b="T9"/>
              <a:pathLst>
                <a:path w="5" h="7">
                  <a:moveTo>
                    <a:pt x="0" y="0"/>
                  </a:moveTo>
                  <a:cubicBezTo>
                    <a:pt x="4" y="6"/>
                    <a:pt x="2" y="4"/>
                    <a:pt x="5" y="7"/>
                  </a:cubicBezTo>
                </a:path>
              </a:pathLst>
            </a:custGeom>
            <a:solidFill>
              <a:srgbClr val="00FF00"/>
            </a:solidFill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</xdr:spPr>
        </xdr:sp>
      </xdr:grpSp>
    </xdr:grpSp>
    <xdr:clientData/>
  </xdr:twoCellAnchor>
  <xdr:twoCellAnchor>
    <xdr:from>
      <xdr:col>7</xdr:col>
      <xdr:colOff>381000</xdr:colOff>
      <xdr:row>12</xdr:row>
      <xdr:rowOff>133350</xdr:rowOff>
    </xdr:from>
    <xdr:to>
      <xdr:col>12</xdr:col>
      <xdr:colOff>200025</xdr:colOff>
      <xdr:row>18</xdr:row>
      <xdr:rowOff>9525</xdr:rowOff>
    </xdr:to>
    <xdr:grpSp>
      <xdr:nvGrpSpPr>
        <xdr:cNvPr id="135" name="Group 366"/>
        <xdr:cNvGrpSpPr>
          <a:grpSpLocks/>
        </xdr:cNvGrpSpPr>
      </xdr:nvGrpSpPr>
      <xdr:grpSpPr bwMode="auto">
        <a:xfrm>
          <a:off x="3533775" y="2190750"/>
          <a:ext cx="1866900" cy="790575"/>
          <a:chOff x="373" y="205"/>
          <a:chExt cx="196" cy="83"/>
        </a:xfrm>
      </xdr:grpSpPr>
      <xdr:grpSp>
        <xdr:nvGrpSpPr>
          <xdr:cNvPr id="136" name="Group 367"/>
          <xdr:cNvGrpSpPr>
            <a:grpSpLocks/>
          </xdr:cNvGrpSpPr>
        </xdr:nvGrpSpPr>
        <xdr:grpSpPr bwMode="auto">
          <a:xfrm>
            <a:off x="373" y="206"/>
            <a:ext cx="66" cy="82"/>
            <a:chOff x="387" y="301"/>
            <a:chExt cx="66" cy="82"/>
          </a:xfrm>
        </xdr:grpSpPr>
        <xdr:grpSp>
          <xdr:nvGrpSpPr>
            <xdr:cNvPr id="657" name="Group 368"/>
            <xdr:cNvGrpSpPr>
              <a:grpSpLocks/>
            </xdr:cNvGrpSpPr>
          </xdr:nvGrpSpPr>
          <xdr:grpSpPr bwMode="auto">
            <a:xfrm>
              <a:off x="425" y="357"/>
              <a:ext cx="12" cy="26"/>
              <a:chOff x="396" y="211"/>
              <a:chExt cx="12" cy="26"/>
            </a:xfrm>
          </xdr:grpSpPr>
          <xdr:grpSp>
            <xdr:nvGrpSpPr>
              <xdr:cNvPr id="904" name="Group 369"/>
              <xdr:cNvGrpSpPr>
                <a:grpSpLocks/>
              </xdr:cNvGrpSpPr>
            </xdr:nvGrpSpPr>
            <xdr:grpSpPr bwMode="auto">
              <a:xfrm>
                <a:off x="398" y="211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911" name="Freeform 370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912" name="Group 371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913" name="Freeform 372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14" name="Freeform 373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15" name="Freeform 374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905" name="Group 375"/>
              <xdr:cNvGrpSpPr>
                <a:grpSpLocks/>
              </xdr:cNvGrpSpPr>
            </xdr:nvGrpSpPr>
            <xdr:grpSpPr bwMode="auto">
              <a:xfrm>
                <a:off x="396" y="227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906" name="Freeform 376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907" name="Group 377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908" name="Freeform 378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09" name="Freeform 379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10" name="Freeform 380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</xdr:grpSp>
        <xdr:grpSp>
          <xdr:nvGrpSpPr>
            <xdr:cNvPr id="658" name="Group 381"/>
            <xdr:cNvGrpSpPr>
              <a:grpSpLocks/>
            </xdr:cNvGrpSpPr>
          </xdr:nvGrpSpPr>
          <xdr:grpSpPr bwMode="auto">
            <a:xfrm>
              <a:off x="387" y="301"/>
              <a:ext cx="66" cy="81"/>
              <a:chOff x="387" y="301"/>
              <a:chExt cx="66" cy="81"/>
            </a:xfrm>
          </xdr:grpSpPr>
          <xdr:grpSp>
            <xdr:nvGrpSpPr>
              <xdr:cNvPr id="659" name="Group 382"/>
              <xdr:cNvGrpSpPr>
                <a:grpSpLocks/>
              </xdr:cNvGrpSpPr>
            </xdr:nvGrpSpPr>
            <xdr:grpSpPr bwMode="auto">
              <a:xfrm>
                <a:off x="406" y="335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899" name="Freeform 383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900" name="Group 384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901" name="Freeform 385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02" name="Freeform 386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903" name="Freeform 387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660" name="Group 388"/>
              <xdr:cNvGrpSpPr>
                <a:grpSpLocks/>
              </xdr:cNvGrpSpPr>
            </xdr:nvGrpSpPr>
            <xdr:grpSpPr bwMode="auto">
              <a:xfrm>
                <a:off x="387" y="301"/>
                <a:ext cx="66" cy="81"/>
                <a:chOff x="378" y="206"/>
                <a:chExt cx="80" cy="82"/>
              </a:xfrm>
            </xdr:grpSpPr>
            <xdr:grpSp>
              <xdr:nvGrpSpPr>
                <xdr:cNvPr id="674" name="Group 389"/>
                <xdr:cNvGrpSpPr>
                  <a:grpSpLocks/>
                </xdr:cNvGrpSpPr>
              </xdr:nvGrpSpPr>
              <xdr:grpSpPr bwMode="auto">
                <a:xfrm>
                  <a:off x="378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875" name="Group 39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94" name="Freeform 39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95" name="Group 39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96" name="Freeform 39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97" name="Freeform 39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98" name="Freeform 39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76" name="Group 39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89" name="Freeform 39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90" name="Group 39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91" name="Freeform 39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92" name="Freeform 40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93" name="Freeform 40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77" name="Group 40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84" name="Freeform 40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85" name="Group 40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86" name="Freeform 40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87" name="Freeform 40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88" name="Freeform 40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78" name="Group 40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79" name="Freeform 40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80" name="Group 41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81" name="Freeform 41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82" name="Freeform 41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83" name="Freeform 41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75" name="Group 414"/>
                <xdr:cNvGrpSpPr>
                  <a:grpSpLocks/>
                </xdr:cNvGrpSpPr>
              </xdr:nvGrpSpPr>
              <xdr:grpSpPr bwMode="auto">
                <a:xfrm>
                  <a:off x="381" y="23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851" name="Group 41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70" name="Freeform 41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71" name="Group 41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72" name="Freeform 41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73" name="Freeform 41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74" name="Freeform 42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52" name="Group 42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65" name="Freeform 42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66" name="Group 42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67" name="Freeform 42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68" name="Freeform 42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69" name="Freeform 42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53" name="Group 42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60" name="Freeform 42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61" name="Group 42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62" name="Freeform 43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63" name="Freeform 43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64" name="Freeform 43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54" name="Group 43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55" name="Freeform 43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56" name="Group 43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57" name="Freeform 43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58" name="Freeform 43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59" name="Freeform 43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76" name="Group 439"/>
                <xdr:cNvGrpSpPr>
                  <a:grpSpLocks/>
                </xdr:cNvGrpSpPr>
              </xdr:nvGrpSpPr>
              <xdr:grpSpPr bwMode="auto">
                <a:xfrm>
                  <a:off x="410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827" name="Group 44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46" name="Freeform 44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47" name="Group 44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48" name="Freeform 44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49" name="Freeform 44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50" name="Freeform 44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28" name="Group 44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41" name="Freeform 44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42" name="Group 44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43" name="Freeform 44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44" name="Freeform 45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45" name="Freeform 45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29" name="Group 45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36" name="Freeform 45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37" name="Group 45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38" name="Freeform 45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39" name="Freeform 45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40" name="Freeform 45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30" name="Group 45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31" name="Freeform 45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32" name="Group 46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33" name="Freeform 46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34" name="Freeform 46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35" name="Freeform 46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77" name="Group 464"/>
                <xdr:cNvGrpSpPr>
                  <a:grpSpLocks/>
                </xdr:cNvGrpSpPr>
              </xdr:nvGrpSpPr>
              <xdr:grpSpPr bwMode="auto">
                <a:xfrm flipH="1">
                  <a:off x="434" y="207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803" name="Group 46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22" name="Freeform 46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23" name="Group 46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24" name="Freeform 46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25" name="Freeform 46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26" name="Freeform 47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04" name="Group 47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17" name="Freeform 47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18" name="Group 47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19" name="Freeform 47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20" name="Freeform 47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21" name="Freeform 47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05" name="Group 47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12" name="Freeform 47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13" name="Group 47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14" name="Freeform 48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15" name="Freeform 48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16" name="Freeform 48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806" name="Group 48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807" name="Freeform 48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808" name="Group 48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09" name="Freeform 48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10" name="Freeform 48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11" name="Freeform 48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78" name="Group 489"/>
                <xdr:cNvGrpSpPr>
                  <a:grpSpLocks/>
                </xdr:cNvGrpSpPr>
              </xdr:nvGrpSpPr>
              <xdr:grpSpPr bwMode="auto">
                <a:xfrm flipH="1">
                  <a:off x="410" y="235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779" name="Group 49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98" name="Freeform 49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99" name="Group 49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800" name="Freeform 49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01" name="Freeform 49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802" name="Freeform 49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80" name="Group 49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93" name="Freeform 49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94" name="Group 49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95" name="Freeform 49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96" name="Freeform 50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97" name="Freeform 50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81" name="Group 50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88" name="Freeform 50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89" name="Group 50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90" name="Freeform 50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91" name="Freeform 50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92" name="Freeform 50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82" name="Group 50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83" name="Freeform 50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84" name="Group 51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85" name="Freeform 51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86" name="Freeform 51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87" name="Freeform 51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79" name="Group 514"/>
                <xdr:cNvGrpSpPr>
                  <a:grpSpLocks/>
                </xdr:cNvGrpSpPr>
              </xdr:nvGrpSpPr>
              <xdr:grpSpPr bwMode="auto">
                <a:xfrm flipH="1">
                  <a:off x="434" y="234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755" name="Group 51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74" name="Freeform 51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75" name="Group 51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76" name="Freeform 51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77" name="Freeform 51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78" name="Freeform 52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56" name="Group 52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69" name="Freeform 52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70" name="Group 52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71" name="Freeform 52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72" name="Freeform 52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73" name="Freeform 52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57" name="Group 52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64" name="Freeform 52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65" name="Group 52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66" name="Freeform 53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67" name="Freeform 53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68" name="Freeform 53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58" name="Group 53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59" name="Freeform 53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60" name="Group 53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61" name="Freeform 53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62" name="Freeform 53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63" name="Freeform 53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80" name="Group 539"/>
                <xdr:cNvGrpSpPr>
                  <a:grpSpLocks/>
                </xdr:cNvGrpSpPr>
              </xdr:nvGrpSpPr>
              <xdr:grpSpPr bwMode="auto">
                <a:xfrm flipH="1">
                  <a:off x="431" y="260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731" name="Group 54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50" name="Freeform 54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51" name="Group 54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52" name="Freeform 54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53" name="Freeform 54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54" name="Freeform 54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32" name="Group 54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45" name="Freeform 54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46" name="Group 54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47" name="Freeform 54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48" name="Freeform 55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49" name="Freeform 55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33" name="Group 55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40" name="Freeform 55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41" name="Group 55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42" name="Freeform 55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43" name="Freeform 55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44" name="Freeform 55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34" name="Group 55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35" name="Freeform 55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36" name="Group 56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37" name="Freeform 56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38" name="Freeform 56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39" name="Freeform 56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81" name="Group 564"/>
                <xdr:cNvGrpSpPr>
                  <a:grpSpLocks/>
                </xdr:cNvGrpSpPr>
              </xdr:nvGrpSpPr>
              <xdr:grpSpPr bwMode="auto">
                <a:xfrm flipH="1">
                  <a:off x="400" y="259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707" name="Group 56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26" name="Freeform 56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27" name="Group 56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28" name="Freeform 56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29" name="Freeform 56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30" name="Freeform 57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08" name="Group 57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21" name="Freeform 57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22" name="Group 57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23" name="Freeform 57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24" name="Freeform 57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25" name="Freeform 57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09" name="Group 57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16" name="Freeform 57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17" name="Group 57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18" name="Freeform 58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19" name="Freeform 58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20" name="Freeform 58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710" name="Group 58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11" name="Freeform 58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12" name="Group 58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13" name="Freeform 58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14" name="Freeform 58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15" name="Freeform 58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682" name="Group 589"/>
                <xdr:cNvGrpSpPr>
                  <a:grpSpLocks/>
                </xdr:cNvGrpSpPr>
              </xdr:nvGrpSpPr>
              <xdr:grpSpPr bwMode="auto">
                <a:xfrm flipH="1">
                  <a:off x="378" y="261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683" name="Group 59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702" name="Freeform 59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703" name="Group 59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704" name="Freeform 59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05" name="Freeform 59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06" name="Freeform 59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84" name="Group 59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97" name="Freeform 59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98" name="Group 59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99" name="Freeform 59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00" name="Freeform 60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701" name="Freeform 60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85" name="Group 60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92" name="Freeform 60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93" name="Group 60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94" name="Freeform 60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95" name="Freeform 60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96" name="Freeform 60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86" name="Group 60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87" name="Freeform 60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88" name="Group 61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89" name="Freeform 61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90" name="Freeform 61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91" name="Freeform 61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</xdr:grpSp>
          <xdr:grpSp>
            <xdr:nvGrpSpPr>
              <xdr:cNvPr id="661" name="Group 614"/>
              <xdr:cNvGrpSpPr>
                <a:grpSpLocks/>
              </xdr:cNvGrpSpPr>
            </xdr:nvGrpSpPr>
            <xdr:grpSpPr bwMode="auto">
              <a:xfrm>
                <a:off x="403" y="307"/>
                <a:ext cx="12" cy="26"/>
                <a:chOff x="396" y="211"/>
                <a:chExt cx="12" cy="26"/>
              </a:xfrm>
            </xdr:grpSpPr>
            <xdr:grpSp>
              <xdr:nvGrpSpPr>
                <xdr:cNvPr id="662" name="Group 615"/>
                <xdr:cNvGrpSpPr>
                  <a:grpSpLocks/>
                </xdr:cNvGrpSpPr>
              </xdr:nvGrpSpPr>
              <xdr:grpSpPr bwMode="auto">
                <a:xfrm>
                  <a:off x="398" y="211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669" name="Freeform 616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670" name="Group 617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671" name="Freeform 618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672" name="Freeform 619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673" name="Freeform 620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  <xdr:grpSp>
              <xdr:nvGrpSpPr>
                <xdr:cNvPr id="663" name="Group 621"/>
                <xdr:cNvGrpSpPr>
                  <a:grpSpLocks/>
                </xdr:cNvGrpSpPr>
              </xdr:nvGrpSpPr>
              <xdr:grpSpPr bwMode="auto">
                <a:xfrm>
                  <a:off x="396" y="227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664" name="Freeform 622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665" name="Group 623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666" name="Freeform 624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667" name="Freeform 625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668" name="Freeform 626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</xdr:grpSp>
        </xdr:grpSp>
      </xdr:grpSp>
      <xdr:grpSp>
        <xdr:nvGrpSpPr>
          <xdr:cNvPr id="137" name="Group 627"/>
          <xdr:cNvGrpSpPr>
            <a:grpSpLocks/>
          </xdr:cNvGrpSpPr>
        </xdr:nvGrpSpPr>
        <xdr:grpSpPr bwMode="auto">
          <a:xfrm>
            <a:off x="438" y="206"/>
            <a:ext cx="66" cy="82"/>
            <a:chOff x="387" y="301"/>
            <a:chExt cx="66" cy="82"/>
          </a:xfrm>
        </xdr:grpSpPr>
        <xdr:grpSp>
          <xdr:nvGrpSpPr>
            <xdr:cNvPr id="398" name="Group 628"/>
            <xdr:cNvGrpSpPr>
              <a:grpSpLocks/>
            </xdr:cNvGrpSpPr>
          </xdr:nvGrpSpPr>
          <xdr:grpSpPr bwMode="auto">
            <a:xfrm>
              <a:off x="425" y="357"/>
              <a:ext cx="12" cy="26"/>
              <a:chOff x="396" y="211"/>
              <a:chExt cx="12" cy="26"/>
            </a:xfrm>
          </xdr:grpSpPr>
          <xdr:grpSp>
            <xdr:nvGrpSpPr>
              <xdr:cNvPr id="645" name="Group 629"/>
              <xdr:cNvGrpSpPr>
                <a:grpSpLocks/>
              </xdr:cNvGrpSpPr>
            </xdr:nvGrpSpPr>
            <xdr:grpSpPr bwMode="auto">
              <a:xfrm>
                <a:off x="398" y="211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652" name="Freeform 630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653" name="Group 631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654" name="Freeform 632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55" name="Freeform 633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56" name="Freeform 634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646" name="Group 635"/>
              <xdr:cNvGrpSpPr>
                <a:grpSpLocks/>
              </xdr:cNvGrpSpPr>
            </xdr:nvGrpSpPr>
            <xdr:grpSpPr bwMode="auto">
              <a:xfrm>
                <a:off x="396" y="227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647" name="Freeform 636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648" name="Group 637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649" name="Freeform 638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50" name="Freeform 639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51" name="Freeform 640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</xdr:grpSp>
        <xdr:grpSp>
          <xdr:nvGrpSpPr>
            <xdr:cNvPr id="399" name="Group 641"/>
            <xdr:cNvGrpSpPr>
              <a:grpSpLocks/>
            </xdr:cNvGrpSpPr>
          </xdr:nvGrpSpPr>
          <xdr:grpSpPr bwMode="auto">
            <a:xfrm>
              <a:off x="387" y="301"/>
              <a:ext cx="66" cy="81"/>
              <a:chOff x="387" y="301"/>
              <a:chExt cx="66" cy="81"/>
            </a:xfrm>
          </xdr:grpSpPr>
          <xdr:grpSp>
            <xdr:nvGrpSpPr>
              <xdr:cNvPr id="400" name="Group 642"/>
              <xdr:cNvGrpSpPr>
                <a:grpSpLocks/>
              </xdr:cNvGrpSpPr>
            </xdr:nvGrpSpPr>
            <xdr:grpSpPr bwMode="auto">
              <a:xfrm>
                <a:off x="406" y="335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640" name="Freeform 643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641" name="Group 644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642" name="Freeform 645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43" name="Freeform 646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644" name="Freeform 647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401" name="Group 648"/>
              <xdr:cNvGrpSpPr>
                <a:grpSpLocks/>
              </xdr:cNvGrpSpPr>
            </xdr:nvGrpSpPr>
            <xdr:grpSpPr bwMode="auto">
              <a:xfrm>
                <a:off x="387" y="301"/>
                <a:ext cx="66" cy="81"/>
                <a:chOff x="378" y="206"/>
                <a:chExt cx="80" cy="82"/>
              </a:xfrm>
            </xdr:grpSpPr>
            <xdr:grpSp>
              <xdr:nvGrpSpPr>
                <xdr:cNvPr id="415" name="Group 649"/>
                <xdr:cNvGrpSpPr>
                  <a:grpSpLocks/>
                </xdr:cNvGrpSpPr>
              </xdr:nvGrpSpPr>
              <xdr:grpSpPr bwMode="auto">
                <a:xfrm>
                  <a:off x="378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616" name="Group 65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35" name="Freeform 65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36" name="Group 65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37" name="Freeform 65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38" name="Freeform 65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39" name="Freeform 65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17" name="Group 65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30" name="Freeform 65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31" name="Group 65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32" name="Freeform 65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33" name="Freeform 66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34" name="Freeform 66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18" name="Group 66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25" name="Freeform 66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26" name="Group 66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27" name="Freeform 66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28" name="Freeform 66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29" name="Freeform 66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619" name="Group 66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20" name="Freeform 66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21" name="Group 67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22" name="Freeform 67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23" name="Freeform 67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24" name="Freeform 67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16" name="Group 674"/>
                <xdr:cNvGrpSpPr>
                  <a:grpSpLocks/>
                </xdr:cNvGrpSpPr>
              </xdr:nvGrpSpPr>
              <xdr:grpSpPr bwMode="auto">
                <a:xfrm>
                  <a:off x="381" y="23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592" name="Group 67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11" name="Freeform 67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12" name="Group 67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13" name="Freeform 67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14" name="Freeform 67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15" name="Freeform 68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93" name="Group 68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06" name="Freeform 68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07" name="Group 68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08" name="Freeform 68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09" name="Freeform 68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10" name="Freeform 68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94" name="Group 68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601" name="Freeform 68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602" name="Group 68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603" name="Freeform 69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04" name="Freeform 69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05" name="Freeform 69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95" name="Group 69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96" name="Freeform 69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97" name="Group 69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98" name="Freeform 69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99" name="Freeform 69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600" name="Freeform 69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17" name="Group 699"/>
                <xdr:cNvGrpSpPr>
                  <a:grpSpLocks/>
                </xdr:cNvGrpSpPr>
              </xdr:nvGrpSpPr>
              <xdr:grpSpPr bwMode="auto">
                <a:xfrm>
                  <a:off x="410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568" name="Group 70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87" name="Freeform 70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88" name="Group 70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89" name="Freeform 70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90" name="Freeform 70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91" name="Freeform 70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69" name="Group 70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82" name="Freeform 70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83" name="Group 70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84" name="Freeform 70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85" name="Freeform 71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86" name="Freeform 71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70" name="Group 71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77" name="Freeform 71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78" name="Group 71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79" name="Freeform 71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80" name="Freeform 71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81" name="Freeform 71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71" name="Group 71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72" name="Freeform 71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73" name="Group 72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74" name="Freeform 72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75" name="Freeform 72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76" name="Freeform 72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18" name="Group 724"/>
                <xdr:cNvGrpSpPr>
                  <a:grpSpLocks/>
                </xdr:cNvGrpSpPr>
              </xdr:nvGrpSpPr>
              <xdr:grpSpPr bwMode="auto">
                <a:xfrm flipH="1">
                  <a:off x="434" y="207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544" name="Group 72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63" name="Freeform 72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64" name="Group 72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65" name="Freeform 72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66" name="Freeform 72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67" name="Freeform 73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45" name="Group 73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58" name="Freeform 73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59" name="Group 73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60" name="Freeform 73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61" name="Freeform 73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62" name="Freeform 73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46" name="Group 73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53" name="Freeform 73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54" name="Group 73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55" name="Freeform 74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56" name="Freeform 74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57" name="Freeform 74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47" name="Group 74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48" name="Freeform 74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49" name="Group 74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50" name="Freeform 74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51" name="Freeform 74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52" name="Freeform 74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19" name="Group 749"/>
                <xdr:cNvGrpSpPr>
                  <a:grpSpLocks/>
                </xdr:cNvGrpSpPr>
              </xdr:nvGrpSpPr>
              <xdr:grpSpPr bwMode="auto">
                <a:xfrm flipH="1">
                  <a:off x="410" y="235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520" name="Group 75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39" name="Freeform 75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40" name="Group 75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41" name="Freeform 75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42" name="Freeform 75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43" name="Freeform 75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21" name="Group 75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34" name="Freeform 75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35" name="Group 75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36" name="Freeform 75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37" name="Freeform 76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38" name="Freeform 76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22" name="Group 76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29" name="Freeform 76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30" name="Group 76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31" name="Freeform 76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32" name="Freeform 76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33" name="Freeform 76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523" name="Group 76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24" name="Freeform 76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25" name="Group 77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26" name="Freeform 77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27" name="Freeform 77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28" name="Freeform 77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20" name="Group 774"/>
                <xdr:cNvGrpSpPr>
                  <a:grpSpLocks/>
                </xdr:cNvGrpSpPr>
              </xdr:nvGrpSpPr>
              <xdr:grpSpPr bwMode="auto">
                <a:xfrm flipH="1">
                  <a:off x="434" y="234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496" name="Group 77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15" name="Freeform 77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16" name="Group 77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17" name="Freeform 77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18" name="Freeform 77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19" name="Freeform 78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97" name="Group 78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10" name="Freeform 78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11" name="Group 78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12" name="Freeform 78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13" name="Freeform 78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14" name="Freeform 78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98" name="Group 78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05" name="Freeform 78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06" name="Group 78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07" name="Freeform 79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08" name="Freeform 79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09" name="Freeform 79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99" name="Group 79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500" name="Freeform 79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501" name="Group 79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502" name="Freeform 79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03" name="Freeform 79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504" name="Freeform 79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21" name="Group 799"/>
                <xdr:cNvGrpSpPr>
                  <a:grpSpLocks/>
                </xdr:cNvGrpSpPr>
              </xdr:nvGrpSpPr>
              <xdr:grpSpPr bwMode="auto">
                <a:xfrm flipH="1">
                  <a:off x="431" y="260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472" name="Group 80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91" name="Freeform 80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92" name="Group 80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93" name="Freeform 80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94" name="Freeform 80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95" name="Freeform 80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73" name="Group 80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86" name="Freeform 80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87" name="Group 80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88" name="Freeform 80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89" name="Freeform 81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90" name="Freeform 81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74" name="Group 81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81" name="Freeform 81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82" name="Group 81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83" name="Freeform 81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84" name="Freeform 81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85" name="Freeform 81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75" name="Group 81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76" name="Freeform 81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77" name="Group 82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78" name="Freeform 82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79" name="Freeform 82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80" name="Freeform 82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22" name="Group 824"/>
                <xdr:cNvGrpSpPr>
                  <a:grpSpLocks/>
                </xdr:cNvGrpSpPr>
              </xdr:nvGrpSpPr>
              <xdr:grpSpPr bwMode="auto">
                <a:xfrm flipH="1">
                  <a:off x="400" y="259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448" name="Group 82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67" name="Freeform 82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68" name="Group 82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69" name="Freeform 82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70" name="Freeform 82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71" name="Freeform 83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49" name="Group 83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62" name="Freeform 83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63" name="Group 83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64" name="Freeform 83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65" name="Freeform 83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66" name="Freeform 83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50" name="Group 83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57" name="Freeform 83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58" name="Group 83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59" name="Freeform 84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60" name="Freeform 84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61" name="Freeform 84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51" name="Group 84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52" name="Freeform 84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53" name="Group 84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54" name="Freeform 84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55" name="Freeform 84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56" name="Freeform 84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423" name="Group 849"/>
                <xdr:cNvGrpSpPr>
                  <a:grpSpLocks/>
                </xdr:cNvGrpSpPr>
              </xdr:nvGrpSpPr>
              <xdr:grpSpPr bwMode="auto">
                <a:xfrm flipH="1">
                  <a:off x="378" y="261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424" name="Group 85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43" name="Freeform 85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44" name="Group 85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45" name="Freeform 85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46" name="Freeform 85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47" name="Freeform 85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25" name="Group 85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38" name="Freeform 85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39" name="Group 85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40" name="Freeform 85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41" name="Freeform 86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42" name="Freeform 86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26" name="Group 86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33" name="Freeform 86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34" name="Group 86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35" name="Freeform 86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36" name="Freeform 86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37" name="Freeform 86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427" name="Group 86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428" name="Freeform 86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429" name="Group 87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430" name="Freeform 87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31" name="Freeform 87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432" name="Freeform 87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</xdr:grpSp>
          <xdr:grpSp>
            <xdr:nvGrpSpPr>
              <xdr:cNvPr id="402" name="Group 874"/>
              <xdr:cNvGrpSpPr>
                <a:grpSpLocks/>
              </xdr:cNvGrpSpPr>
            </xdr:nvGrpSpPr>
            <xdr:grpSpPr bwMode="auto">
              <a:xfrm>
                <a:off x="403" y="307"/>
                <a:ext cx="12" cy="26"/>
                <a:chOff x="396" y="211"/>
                <a:chExt cx="12" cy="26"/>
              </a:xfrm>
            </xdr:grpSpPr>
            <xdr:grpSp>
              <xdr:nvGrpSpPr>
                <xdr:cNvPr id="403" name="Group 875"/>
                <xdr:cNvGrpSpPr>
                  <a:grpSpLocks/>
                </xdr:cNvGrpSpPr>
              </xdr:nvGrpSpPr>
              <xdr:grpSpPr bwMode="auto">
                <a:xfrm>
                  <a:off x="398" y="211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410" name="Freeform 876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411" name="Group 877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412" name="Freeform 878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413" name="Freeform 879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414" name="Freeform 880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  <xdr:grpSp>
              <xdr:nvGrpSpPr>
                <xdr:cNvPr id="404" name="Group 881"/>
                <xdr:cNvGrpSpPr>
                  <a:grpSpLocks/>
                </xdr:cNvGrpSpPr>
              </xdr:nvGrpSpPr>
              <xdr:grpSpPr bwMode="auto">
                <a:xfrm>
                  <a:off x="396" y="227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405" name="Freeform 882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406" name="Group 883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407" name="Freeform 884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408" name="Freeform 885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409" name="Freeform 886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</xdr:grpSp>
        </xdr:grpSp>
      </xdr:grpSp>
      <xdr:grpSp>
        <xdr:nvGrpSpPr>
          <xdr:cNvPr id="138" name="Group 887"/>
          <xdr:cNvGrpSpPr>
            <a:grpSpLocks/>
          </xdr:cNvGrpSpPr>
        </xdr:nvGrpSpPr>
        <xdr:grpSpPr bwMode="auto">
          <a:xfrm>
            <a:off x="503" y="205"/>
            <a:ext cx="66" cy="82"/>
            <a:chOff x="387" y="301"/>
            <a:chExt cx="66" cy="82"/>
          </a:xfrm>
        </xdr:grpSpPr>
        <xdr:grpSp>
          <xdr:nvGrpSpPr>
            <xdr:cNvPr id="139" name="Group 888"/>
            <xdr:cNvGrpSpPr>
              <a:grpSpLocks/>
            </xdr:cNvGrpSpPr>
          </xdr:nvGrpSpPr>
          <xdr:grpSpPr bwMode="auto">
            <a:xfrm>
              <a:off x="425" y="357"/>
              <a:ext cx="12" cy="26"/>
              <a:chOff x="396" y="211"/>
              <a:chExt cx="12" cy="26"/>
            </a:xfrm>
          </xdr:grpSpPr>
          <xdr:grpSp>
            <xdr:nvGrpSpPr>
              <xdr:cNvPr id="386" name="Group 889"/>
              <xdr:cNvGrpSpPr>
                <a:grpSpLocks/>
              </xdr:cNvGrpSpPr>
            </xdr:nvGrpSpPr>
            <xdr:grpSpPr bwMode="auto">
              <a:xfrm>
                <a:off x="398" y="211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393" name="Freeform 890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394" name="Group 891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395" name="Freeform 892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96" name="Freeform 893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97" name="Freeform 894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387" name="Group 895"/>
              <xdr:cNvGrpSpPr>
                <a:grpSpLocks/>
              </xdr:cNvGrpSpPr>
            </xdr:nvGrpSpPr>
            <xdr:grpSpPr bwMode="auto">
              <a:xfrm>
                <a:off x="396" y="227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388" name="Freeform 896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389" name="Group 897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390" name="Freeform 898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91" name="Freeform 899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92" name="Freeform 900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</xdr:grpSp>
        <xdr:grpSp>
          <xdr:nvGrpSpPr>
            <xdr:cNvPr id="140" name="Group 901"/>
            <xdr:cNvGrpSpPr>
              <a:grpSpLocks/>
            </xdr:cNvGrpSpPr>
          </xdr:nvGrpSpPr>
          <xdr:grpSpPr bwMode="auto">
            <a:xfrm>
              <a:off x="387" y="301"/>
              <a:ext cx="66" cy="81"/>
              <a:chOff x="387" y="301"/>
              <a:chExt cx="66" cy="81"/>
            </a:xfrm>
          </xdr:grpSpPr>
          <xdr:grpSp>
            <xdr:nvGrpSpPr>
              <xdr:cNvPr id="141" name="Group 902"/>
              <xdr:cNvGrpSpPr>
                <a:grpSpLocks/>
              </xdr:cNvGrpSpPr>
            </xdr:nvGrpSpPr>
            <xdr:grpSpPr bwMode="auto">
              <a:xfrm>
                <a:off x="406" y="335"/>
                <a:ext cx="10" cy="10"/>
                <a:chOff x="346" y="287"/>
                <a:chExt cx="10" cy="10"/>
              </a:xfrm>
            </xdr:grpSpPr>
            <xdr:sp macro="" textlink="">
              <xdr:nvSpPr>
                <xdr:cNvPr id="381" name="Freeform 903"/>
                <xdr:cNvSpPr>
                  <a:spLocks/>
                </xdr:cNvSpPr>
              </xdr:nvSpPr>
              <xdr:spPr bwMode="auto">
                <a:xfrm>
                  <a:off x="351" y="292"/>
                  <a:ext cx="1" cy="4"/>
                </a:xfrm>
                <a:custGeom>
                  <a:avLst/>
                  <a:gdLst>
                    <a:gd name="T0" fmla="*/ 0 w 1"/>
                    <a:gd name="T1" fmla="*/ 0 h 4"/>
                    <a:gd name="T2" fmla="*/ 1 w 1"/>
                    <a:gd name="T3" fmla="*/ 4 h 4"/>
                    <a:gd name="T4" fmla="*/ 0 w 1"/>
                    <a:gd name="T5" fmla="*/ 0 h 4"/>
                    <a:gd name="T6" fmla="*/ 0 60000 65536"/>
                    <a:gd name="T7" fmla="*/ 0 60000 65536"/>
                    <a:gd name="T8" fmla="*/ 0 60000 65536"/>
                    <a:gd name="T9" fmla="*/ 0 w 1"/>
                    <a:gd name="T10" fmla="*/ 0 h 4"/>
                    <a:gd name="T11" fmla="*/ 1 w 1"/>
                    <a:gd name="T12" fmla="*/ 4 h 4"/>
                  </a:gdLst>
                  <a:ahLst/>
                  <a:cxnLst>
                    <a:cxn ang="T6">
                      <a:pos x="T0" y="T1"/>
                    </a:cxn>
                    <a:cxn ang="T7">
                      <a:pos x="T2" y="T3"/>
                    </a:cxn>
                    <a:cxn ang="T8">
                      <a:pos x="T4" y="T5"/>
                    </a:cxn>
                  </a:cxnLst>
                  <a:rect l="T9" t="T10" r="T11" b="T12"/>
                  <a:pathLst>
                    <a:path w="1" h="4">
                      <a:moveTo>
                        <a:pt x="0" y="0"/>
                      </a:moveTo>
                      <a:cubicBezTo>
                        <a:pt x="0" y="1"/>
                        <a:pt x="1" y="4"/>
                        <a:pt x="1" y="4"/>
                      </a:cubicBezTo>
                      <a:cubicBezTo>
                        <a:pt x="1" y="4"/>
                        <a:pt x="0" y="1"/>
                        <a:pt x="0" y="0"/>
                      </a:cubicBezTo>
                      <a:close/>
                    </a:path>
                  </a:pathLst>
                </a:custGeom>
                <a:noFill/>
                <a:ln w="6350">
                  <a:solidFill>
                    <a:srgbClr val="000000"/>
                  </a:solidFill>
                  <a:round/>
                  <a:headEnd type="none" w="sm" len="sm"/>
                  <a:tailEnd type="none" w="sm" len="sm"/>
                </a:ln>
                <a:extLst>
                  <a:ext uri="{909E8E84-426E-40DD-AFC4-6F175D3DCCD1}">
                    <a14:hiddenFill xmlns:a14="http://schemas.microsoft.com/office/drawing/2010/main">
                      <a:solidFill>
                        <a:srgbClr val="FFFFFF"/>
                      </a:solidFill>
                    </a14:hiddenFill>
                  </a:ext>
                </a:extLst>
              </xdr:spPr>
            </xdr:sp>
            <xdr:grpSp>
              <xdr:nvGrpSpPr>
                <xdr:cNvPr id="382" name="Group 904"/>
                <xdr:cNvGrpSpPr>
                  <a:grpSpLocks/>
                </xdr:cNvGrpSpPr>
              </xdr:nvGrpSpPr>
              <xdr:grpSpPr bwMode="auto">
                <a:xfrm>
                  <a:off x="346" y="287"/>
                  <a:ext cx="10" cy="10"/>
                  <a:chOff x="346" y="251"/>
                  <a:chExt cx="10" cy="10"/>
                </a:xfrm>
              </xdr:grpSpPr>
              <xdr:sp macro="" textlink="">
                <xdr:nvSpPr>
                  <xdr:cNvPr id="383" name="Freeform 905"/>
                  <xdr:cNvSpPr>
                    <a:spLocks/>
                  </xdr:cNvSpPr>
                </xdr:nvSpPr>
                <xdr:spPr bwMode="auto">
                  <a:xfrm>
                    <a:off x="346" y="255"/>
                    <a:ext cx="3" cy="6"/>
                  </a:xfrm>
                  <a:custGeom>
                    <a:avLst/>
                    <a:gdLst>
                      <a:gd name="T0" fmla="*/ 0 w 3"/>
                      <a:gd name="T1" fmla="*/ 0 h 6"/>
                      <a:gd name="T2" fmla="*/ 2 w 3"/>
                      <a:gd name="T3" fmla="*/ 6 h 6"/>
                      <a:gd name="T4" fmla="*/ 0 60000 65536"/>
                      <a:gd name="T5" fmla="*/ 0 60000 65536"/>
                      <a:gd name="T6" fmla="*/ 0 w 3"/>
                      <a:gd name="T7" fmla="*/ 0 h 6"/>
                      <a:gd name="T8" fmla="*/ 3 w 3"/>
                      <a:gd name="T9" fmla="*/ 6 h 6"/>
                    </a:gdLst>
                    <a:ahLst/>
                    <a:cxnLst>
                      <a:cxn ang="T4">
                        <a:pos x="T0" y="T1"/>
                      </a:cxn>
                      <a:cxn ang="T5">
                        <a:pos x="T2" y="T3"/>
                      </a:cxn>
                    </a:cxnLst>
                    <a:rect l="T6" t="T7" r="T8" b="T9"/>
                    <a:pathLst>
                      <a:path w="3" h="6">
                        <a:moveTo>
                          <a:pt x="0" y="0"/>
                        </a:moveTo>
                        <a:cubicBezTo>
                          <a:pt x="3" y="4"/>
                          <a:pt x="2" y="2"/>
                          <a:pt x="2" y="6"/>
                        </a:cubicBezTo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84" name="Freeform 906"/>
                  <xdr:cNvSpPr>
                    <a:spLocks/>
                  </xdr:cNvSpPr>
                </xdr:nvSpPr>
                <xdr:spPr bwMode="auto">
                  <a:xfrm>
                    <a:off x="348" y="251"/>
                    <a:ext cx="1" cy="3"/>
                  </a:xfrm>
                  <a:custGeom>
                    <a:avLst/>
                    <a:gdLst>
                      <a:gd name="T0" fmla="*/ 0 w 1"/>
                      <a:gd name="T1" fmla="*/ 0 h 3"/>
                      <a:gd name="T2" fmla="*/ 1 w 1"/>
                      <a:gd name="T3" fmla="*/ 3 h 3"/>
                      <a:gd name="T4" fmla="*/ 0 w 1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3"/>
                      <a:gd name="T11" fmla="*/ 1 w 1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3">
                        <a:moveTo>
                          <a:pt x="0" y="0"/>
                        </a:moveTo>
                        <a:cubicBezTo>
                          <a:pt x="0" y="1"/>
                          <a:pt x="1" y="3"/>
                          <a:pt x="1" y="3"/>
                        </a:cubicBezTo>
                        <a:cubicBezTo>
                          <a:pt x="1" y="3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sp macro="" textlink="">
                <xdr:nvSpPr>
                  <xdr:cNvPr id="385" name="Freeform 907"/>
                  <xdr:cNvSpPr>
                    <a:spLocks/>
                  </xdr:cNvSpPr>
                </xdr:nvSpPr>
                <xdr:spPr bwMode="auto">
                  <a:xfrm>
                    <a:off x="354" y="253"/>
                    <a:ext cx="2" cy="3"/>
                  </a:xfrm>
                  <a:custGeom>
                    <a:avLst/>
                    <a:gdLst>
                      <a:gd name="T0" fmla="*/ 0 w 2"/>
                      <a:gd name="T1" fmla="*/ 0 h 3"/>
                      <a:gd name="T2" fmla="*/ 2 w 2"/>
                      <a:gd name="T3" fmla="*/ 3 h 3"/>
                      <a:gd name="T4" fmla="*/ 0 w 2"/>
                      <a:gd name="T5" fmla="*/ 0 h 3"/>
                      <a:gd name="T6" fmla="*/ 0 60000 65536"/>
                      <a:gd name="T7" fmla="*/ 0 60000 65536"/>
                      <a:gd name="T8" fmla="*/ 0 60000 65536"/>
                      <a:gd name="T9" fmla="*/ 0 w 2"/>
                      <a:gd name="T10" fmla="*/ 0 h 3"/>
                      <a:gd name="T11" fmla="*/ 2 w 2"/>
                      <a:gd name="T12" fmla="*/ 3 h 3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2" h="3">
                        <a:moveTo>
                          <a:pt x="0" y="0"/>
                        </a:moveTo>
                        <a:cubicBezTo>
                          <a:pt x="1" y="1"/>
                          <a:pt x="2" y="3"/>
                          <a:pt x="2" y="3"/>
                        </a:cubicBezTo>
                        <a:cubicBezTo>
                          <a:pt x="2" y="3"/>
                          <a:pt x="1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</xdr:grpSp>
          </xdr:grpSp>
          <xdr:grpSp>
            <xdr:nvGrpSpPr>
              <xdr:cNvPr id="142" name="Group 908"/>
              <xdr:cNvGrpSpPr>
                <a:grpSpLocks/>
              </xdr:cNvGrpSpPr>
            </xdr:nvGrpSpPr>
            <xdr:grpSpPr bwMode="auto">
              <a:xfrm>
                <a:off x="387" y="301"/>
                <a:ext cx="66" cy="81"/>
                <a:chOff x="378" y="206"/>
                <a:chExt cx="80" cy="82"/>
              </a:xfrm>
            </xdr:grpSpPr>
            <xdr:grpSp>
              <xdr:nvGrpSpPr>
                <xdr:cNvPr id="156" name="Group 909"/>
                <xdr:cNvGrpSpPr>
                  <a:grpSpLocks/>
                </xdr:cNvGrpSpPr>
              </xdr:nvGrpSpPr>
              <xdr:grpSpPr bwMode="auto">
                <a:xfrm>
                  <a:off x="378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357" name="Group 91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76" name="Freeform 91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77" name="Group 91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78" name="Freeform 91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79" name="Freeform 91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80" name="Freeform 91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58" name="Group 91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71" name="Freeform 91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72" name="Group 91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73" name="Freeform 91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74" name="Freeform 92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75" name="Freeform 92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59" name="Group 92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66" name="Freeform 92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67" name="Group 92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68" name="Freeform 92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69" name="Freeform 92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70" name="Freeform 92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60" name="Group 92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61" name="Freeform 92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62" name="Group 93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63" name="Freeform 93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64" name="Freeform 93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65" name="Freeform 93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57" name="Group 934"/>
                <xdr:cNvGrpSpPr>
                  <a:grpSpLocks/>
                </xdr:cNvGrpSpPr>
              </xdr:nvGrpSpPr>
              <xdr:grpSpPr bwMode="auto">
                <a:xfrm>
                  <a:off x="381" y="23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333" name="Group 93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52" name="Freeform 93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53" name="Group 93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54" name="Freeform 93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55" name="Freeform 93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56" name="Freeform 94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34" name="Group 94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47" name="Freeform 94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48" name="Group 94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49" name="Freeform 94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50" name="Freeform 94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51" name="Freeform 94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35" name="Group 94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42" name="Freeform 94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43" name="Group 94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44" name="Freeform 95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45" name="Freeform 95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46" name="Freeform 95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36" name="Group 95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37" name="Freeform 95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38" name="Group 95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39" name="Freeform 95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40" name="Freeform 95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41" name="Freeform 95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58" name="Group 959"/>
                <xdr:cNvGrpSpPr>
                  <a:grpSpLocks/>
                </xdr:cNvGrpSpPr>
              </xdr:nvGrpSpPr>
              <xdr:grpSpPr bwMode="auto">
                <a:xfrm>
                  <a:off x="410" y="206"/>
                  <a:ext cx="23" cy="27"/>
                  <a:chOff x="378" y="209"/>
                  <a:chExt cx="23" cy="27"/>
                </a:xfrm>
              </xdr:grpSpPr>
              <xdr:grpSp>
                <xdr:nvGrpSpPr>
                  <xdr:cNvPr id="309" name="Group 96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28" name="Freeform 96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29" name="Group 96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30" name="Freeform 96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31" name="Freeform 96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32" name="Freeform 96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10" name="Group 96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23" name="Freeform 96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24" name="Group 96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25" name="Freeform 96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26" name="Freeform 97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27" name="Freeform 97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11" name="Group 97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18" name="Freeform 97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19" name="Group 97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20" name="Freeform 97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21" name="Freeform 97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22" name="Freeform 97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312" name="Group 97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13" name="Freeform 97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14" name="Group 98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15" name="Freeform 98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16" name="Freeform 98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17" name="Freeform 98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59" name="Group 984"/>
                <xdr:cNvGrpSpPr>
                  <a:grpSpLocks/>
                </xdr:cNvGrpSpPr>
              </xdr:nvGrpSpPr>
              <xdr:grpSpPr bwMode="auto">
                <a:xfrm flipH="1">
                  <a:off x="434" y="207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285" name="Group 98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304" name="Freeform 98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05" name="Group 98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06" name="Freeform 98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07" name="Freeform 98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08" name="Freeform 99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86" name="Group 99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99" name="Freeform 99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300" name="Group 99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301" name="Freeform 99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02" name="Freeform 99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303" name="Freeform 99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87" name="Group 99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94" name="Freeform 99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95" name="Group 99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96" name="Freeform 100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97" name="Freeform 100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98" name="Freeform 100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88" name="Group 100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89" name="Freeform 100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90" name="Group 100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91" name="Freeform 100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92" name="Freeform 100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93" name="Freeform 100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60" name="Group 1009"/>
                <xdr:cNvGrpSpPr>
                  <a:grpSpLocks/>
                </xdr:cNvGrpSpPr>
              </xdr:nvGrpSpPr>
              <xdr:grpSpPr bwMode="auto">
                <a:xfrm flipH="1">
                  <a:off x="410" y="235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261" name="Group 101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80" name="Freeform 101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81" name="Group 101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82" name="Freeform 101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83" name="Freeform 101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84" name="Freeform 101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62" name="Group 101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75" name="Freeform 101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76" name="Group 101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77" name="Freeform 101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78" name="Freeform 102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79" name="Freeform 102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63" name="Group 102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70" name="Freeform 102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71" name="Group 102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72" name="Freeform 102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73" name="Freeform 102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74" name="Freeform 102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64" name="Group 102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65" name="Freeform 102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66" name="Group 103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67" name="Freeform 103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68" name="Freeform 103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69" name="Freeform 103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61" name="Group 1034"/>
                <xdr:cNvGrpSpPr>
                  <a:grpSpLocks/>
                </xdr:cNvGrpSpPr>
              </xdr:nvGrpSpPr>
              <xdr:grpSpPr bwMode="auto">
                <a:xfrm flipH="1">
                  <a:off x="434" y="234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237" name="Group 103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56" name="Freeform 103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57" name="Group 103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58" name="Freeform 103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59" name="Freeform 103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60" name="Freeform 104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38" name="Group 104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51" name="Freeform 104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52" name="Group 104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53" name="Freeform 104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54" name="Freeform 104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55" name="Freeform 104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39" name="Group 104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46" name="Freeform 104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47" name="Group 104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48" name="Freeform 105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49" name="Freeform 105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50" name="Freeform 105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40" name="Group 105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41" name="Freeform 105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42" name="Group 105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43" name="Freeform 105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44" name="Freeform 105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45" name="Freeform 105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62" name="Group 1059"/>
                <xdr:cNvGrpSpPr>
                  <a:grpSpLocks/>
                </xdr:cNvGrpSpPr>
              </xdr:nvGrpSpPr>
              <xdr:grpSpPr bwMode="auto">
                <a:xfrm flipH="1">
                  <a:off x="431" y="260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213" name="Group 106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32" name="Freeform 106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33" name="Group 106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34" name="Freeform 106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35" name="Freeform 106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36" name="Freeform 106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14" name="Group 106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27" name="Freeform 106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28" name="Group 106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29" name="Freeform 106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30" name="Freeform 107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31" name="Freeform 107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15" name="Group 107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22" name="Freeform 107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23" name="Group 107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24" name="Freeform 107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25" name="Freeform 107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26" name="Freeform 107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216" name="Group 107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17" name="Freeform 107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18" name="Group 108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19" name="Freeform 108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20" name="Freeform 108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21" name="Freeform 108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63" name="Group 1084"/>
                <xdr:cNvGrpSpPr>
                  <a:grpSpLocks/>
                </xdr:cNvGrpSpPr>
              </xdr:nvGrpSpPr>
              <xdr:grpSpPr bwMode="auto">
                <a:xfrm flipH="1">
                  <a:off x="400" y="259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189" name="Group 1085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08" name="Freeform 1086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09" name="Group 1087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10" name="Freeform 1088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11" name="Freeform 1089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12" name="Freeform 1090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90" name="Group 1091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203" name="Freeform 1092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204" name="Group 1093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05" name="Freeform 1094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06" name="Freeform 1095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07" name="Freeform 1096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91" name="Group 1097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98" name="Freeform 1098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99" name="Group 1099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200" name="Freeform 1100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01" name="Freeform 1101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202" name="Freeform 1102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92" name="Group 1103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93" name="Freeform 1104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94" name="Group 1105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195" name="Freeform 1106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96" name="Freeform 1107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97" name="Freeform 1108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  <xdr:grpSp>
              <xdr:nvGrpSpPr>
                <xdr:cNvPr id="164" name="Group 1109"/>
                <xdr:cNvGrpSpPr>
                  <a:grpSpLocks/>
                </xdr:cNvGrpSpPr>
              </xdr:nvGrpSpPr>
              <xdr:grpSpPr bwMode="auto">
                <a:xfrm flipH="1">
                  <a:off x="378" y="261"/>
                  <a:ext cx="24" cy="27"/>
                  <a:chOff x="378" y="209"/>
                  <a:chExt cx="23" cy="27"/>
                </a:xfrm>
              </xdr:grpSpPr>
              <xdr:grpSp>
                <xdr:nvGrpSpPr>
                  <xdr:cNvPr id="165" name="Group 1110"/>
                  <xdr:cNvGrpSpPr>
                    <a:grpSpLocks/>
                  </xdr:cNvGrpSpPr>
                </xdr:nvGrpSpPr>
                <xdr:grpSpPr bwMode="auto">
                  <a:xfrm>
                    <a:off x="378" y="212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84" name="Freeform 1111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85" name="Group 1112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186" name="Freeform 1113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87" name="Freeform 1114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88" name="Freeform 1115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66" name="Group 1116"/>
                  <xdr:cNvGrpSpPr>
                    <a:grpSpLocks/>
                  </xdr:cNvGrpSpPr>
                </xdr:nvGrpSpPr>
                <xdr:grpSpPr bwMode="auto">
                  <a:xfrm>
                    <a:off x="390" y="209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79" name="Freeform 1117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80" name="Group 1118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181" name="Freeform 1119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82" name="Freeform 1120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83" name="Freeform 1121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67" name="Group 1122"/>
                  <xdr:cNvGrpSpPr>
                    <a:grpSpLocks/>
                  </xdr:cNvGrpSpPr>
                </xdr:nvGrpSpPr>
                <xdr:grpSpPr bwMode="auto">
                  <a:xfrm>
                    <a:off x="378" y="226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74" name="Freeform 1123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75" name="Group 1124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176" name="Freeform 1125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77" name="Freeform 1126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78" name="Freeform 1127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  <xdr:grpSp>
                <xdr:nvGrpSpPr>
                  <xdr:cNvPr id="168" name="Group 1128"/>
                  <xdr:cNvGrpSpPr>
                    <a:grpSpLocks/>
                  </xdr:cNvGrpSpPr>
                </xdr:nvGrpSpPr>
                <xdr:grpSpPr bwMode="auto">
                  <a:xfrm>
                    <a:off x="391" y="223"/>
                    <a:ext cx="10" cy="10"/>
                    <a:chOff x="346" y="287"/>
                    <a:chExt cx="10" cy="10"/>
                  </a:xfrm>
                </xdr:grpSpPr>
                <xdr:sp macro="" textlink="">
                  <xdr:nvSpPr>
                    <xdr:cNvPr id="169" name="Freeform 1129"/>
                    <xdr:cNvSpPr>
                      <a:spLocks/>
                    </xdr:cNvSpPr>
                  </xdr:nvSpPr>
                  <xdr:spPr bwMode="auto">
                    <a:xfrm>
                      <a:off x="351" y="292"/>
                      <a:ext cx="1" cy="4"/>
                    </a:xfrm>
                    <a:custGeom>
                      <a:avLst/>
                      <a:gdLst>
                        <a:gd name="T0" fmla="*/ 0 w 1"/>
                        <a:gd name="T1" fmla="*/ 0 h 4"/>
                        <a:gd name="T2" fmla="*/ 1 w 1"/>
                        <a:gd name="T3" fmla="*/ 4 h 4"/>
                        <a:gd name="T4" fmla="*/ 0 w 1"/>
                        <a:gd name="T5" fmla="*/ 0 h 4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4"/>
                        <a:gd name="T11" fmla="*/ 1 w 1"/>
                        <a:gd name="T12" fmla="*/ 4 h 4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4">
                          <a:moveTo>
                            <a:pt x="0" y="0"/>
                          </a:moveTo>
                          <a:cubicBezTo>
                            <a:pt x="0" y="1"/>
                            <a:pt x="1" y="4"/>
                            <a:pt x="1" y="4"/>
                          </a:cubicBezTo>
                          <a:cubicBezTo>
                            <a:pt x="1" y="4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grpSp>
                  <xdr:nvGrpSpPr>
                    <xdr:cNvPr id="170" name="Group 1130"/>
                    <xdr:cNvGrpSpPr>
                      <a:grpSpLocks/>
                    </xdr:cNvGrpSpPr>
                  </xdr:nvGrpSpPr>
                  <xdr:grpSpPr bwMode="auto">
                    <a:xfrm>
                      <a:off x="346" y="287"/>
                      <a:ext cx="10" cy="10"/>
                      <a:chOff x="346" y="251"/>
                      <a:chExt cx="10" cy="10"/>
                    </a:xfrm>
                  </xdr:grpSpPr>
                  <xdr:sp macro="" textlink="">
                    <xdr:nvSpPr>
                      <xdr:cNvPr id="171" name="Freeform 1131"/>
                      <xdr:cNvSpPr>
                        <a:spLocks/>
                      </xdr:cNvSpPr>
                    </xdr:nvSpPr>
                    <xdr:spPr bwMode="auto">
                      <a:xfrm>
                        <a:off x="346" y="255"/>
                        <a:ext cx="3" cy="6"/>
                      </a:xfrm>
                      <a:custGeom>
                        <a:avLst/>
                        <a:gdLst>
                          <a:gd name="T0" fmla="*/ 0 w 3"/>
                          <a:gd name="T1" fmla="*/ 0 h 6"/>
                          <a:gd name="T2" fmla="*/ 2 w 3"/>
                          <a:gd name="T3" fmla="*/ 6 h 6"/>
                          <a:gd name="T4" fmla="*/ 0 60000 65536"/>
                          <a:gd name="T5" fmla="*/ 0 60000 65536"/>
                          <a:gd name="T6" fmla="*/ 0 w 3"/>
                          <a:gd name="T7" fmla="*/ 0 h 6"/>
                          <a:gd name="T8" fmla="*/ 3 w 3"/>
                          <a:gd name="T9" fmla="*/ 6 h 6"/>
                        </a:gdLst>
                        <a:ahLst/>
                        <a:cxnLst>
                          <a:cxn ang="T4">
                            <a:pos x="T0" y="T1"/>
                          </a:cxn>
                          <a:cxn ang="T5">
                            <a:pos x="T2" y="T3"/>
                          </a:cxn>
                        </a:cxnLst>
                        <a:rect l="T6" t="T7" r="T8" b="T9"/>
                        <a:pathLst>
                          <a:path w="3" h="6">
                            <a:moveTo>
                              <a:pt x="0" y="0"/>
                            </a:moveTo>
                            <a:cubicBezTo>
                              <a:pt x="3" y="4"/>
                              <a:pt x="2" y="2"/>
                              <a:pt x="2" y="6"/>
                            </a:cubicBezTo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72" name="Freeform 1132"/>
                      <xdr:cNvSpPr>
                        <a:spLocks/>
                      </xdr:cNvSpPr>
                    </xdr:nvSpPr>
                    <xdr:spPr bwMode="auto">
                      <a:xfrm>
                        <a:off x="348" y="251"/>
                        <a:ext cx="1" cy="3"/>
                      </a:xfrm>
                      <a:custGeom>
                        <a:avLst/>
                        <a:gdLst>
                          <a:gd name="T0" fmla="*/ 0 w 1"/>
                          <a:gd name="T1" fmla="*/ 0 h 3"/>
                          <a:gd name="T2" fmla="*/ 1 w 1"/>
                          <a:gd name="T3" fmla="*/ 3 h 3"/>
                          <a:gd name="T4" fmla="*/ 0 w 1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1"/>
                          <a:gd name="T10" fmla="*/ 0 h 3"/>
                          <a:gd name="T11" fmla="*/ 1 w 1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1" h="3">
                            <a:moveTo>
                              <a:pt x="0" y="0"/>
                            </a:moveTo>
                            <a:cubicBezTo>
                              <a:pt x="0" y="1"/>
                              <a:pt x="1" y="3"/>
                              <a:pt x="1" y="3"/>
                            </a:cubicBezTo>
                            <a:cubicBezTo>
                              <a:pt x="1" y="3"/>
                              <a:pt x="0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  <xdr:sp macro="" textlink="">
                    <xdr:nvSpPr>
                      <xdr:cNvPr id="173" name="Freeform 1133"/>
                      <xdr:cNvSpPr>
                        <a:spLocks/>
                      </xdr:cNvSpPr>
                    </xdr:nvSpPr>
                    <xdr:spPr bwMode="auto">
                      <a:xfrm>
                        <a:off x="354" y="253"/>
                        <a:ext cx="2" cy="3"/>
                      </a:xfrm>
                      <a:custGeom>
                        <a:avLst/>
                        <a:gdLst>
                          <a:gd name="T0" fmla="*/ 0 w 2"/>
                          <a:gd name="T1" fmla="*/ 0 h 3"/>
                          <a:gd name="T2" fmla="*/ 2 w 2"/>
                          <a:gd name="T3" fmla="*/ 3 h 3"/>
                          <a:gd name="T4" fmla="*/ 0 w 2"/>
                          <a:gd name="T5" fmla="*/ 0 h 3"/>
                          <a:gd name="T6" fmla="*/ 0 60000 65536"/>
                          <a:gd name="T7" fmla="*/ 0 60000 65536"/>
                          <a:gd name="T8" fmla="*/ 0 60000 65536"/>
                          <a:gd name="T9" fmla="*/ 0 w 2"/>
                          <a:gd name="T10" fmla="*/ 0 h 3"/>
                          <a:gd name="T11" fmla="*/ 2 w 2"/>
                          <a:gd name="T12" fmla="*/ 3 h 3"/>
                        </a:gdLst>
                        <a:ahLst/>
                        <a:cxnLst>
                          <a:cxn ang="T6">
                            <a:pos x="T0" y="T1"/>
                          </a:cxn>
                          <a:cxn ang="T7">
                            <a:pos x="T2" y="T3"/>
                          </a:cxn>
                          <a:cxn ang="T8">
                            <a:pos x="T4" y="T5"/>
                          </a:cxn>
                        </a:cxnLst>
                        <a:rect l="T9" t="T10" r="T11" b="T12"/>
                        <a:pathLst>
                          <a:path w="2" h="3">
                            <a:moveTo>
                              <a:pt x="0" y="0"/>
                            </a:moveTo>
                            <a:cubicBezTo>
                              <a:pt x="1" y="1"/>
                              <a:pt x="2" y="3"/>
                              <a:pt x="2" y="3"/>
                            </a:cubicBezTo>
                            <a:cubicBezTo>
                              <a:pt x="2" y="3"/>
                              <a:pt x="1" y="1"/>
                              <a:pt x="0" y="0"/>
                            </a:cubicBezTo>
                            <a:close/>
                          </a:path>
                        </a:pathLst>
                      </a:custGeom>
                      <a:noFill/>
                      <a:ln w="6350">
                        <a:solidFill>
                          <a:srgbClr val="000000"/>
                        </a:solidFill>
                        <a:round/>
                        <a:headEnd type="none" w="sm" len="sm"/>
                        <a:tailEnd type="none" w="sm" len="sm"/>
                      </a:ln>
                      <a:extLst>
                        <a:ext uri="{909E8E84-426E-40DD-AFC4-6F175D3DCCD1}">
                          <a14:hiddenFill xmlns:a14="http://schemas.microsoft.com/office/drawing/2010/main">
                            <a:solidFill>
                              <a:srgbClr val="FFFFFF"/>
                            </a:solidFill>
                          </a14:hiddenFill>
                        </a:ext>
                      </a:extLst>
                    </xdr:spPr>
                  </xdr:sp>
                </xdr:grpSp>
              </xdr:grpSp>
            </xdr:grpSp>
          </xdr:grpSp>
          <xdr:grpSp>
            <xdr:nvGrpSpPr>
              <xdr:cNvPr id="143" name="Group 1134"/>
              <xdr:cNvGrpSpPr>
                <a:grpSpLocks/>
              </xdr:cNvGrpSpPr>
            </xdr:nvGrpSpPr>
            <xdr:grpSpPr bwMode="auto">
              <a:xfrm>
                <a:off x="403" y="307"/>
                <a:ext cx="12" cy="26"/>
                <a:chOff x="396" y="211"/>
                <a:chExt cx="12" cy="26"/>
              </a:xfrm>
            </xdr:grpSpPr>
            <xdr:grpSp>
              <xdr:nvGrpSpPr>
                <xdr:cNvPr id="144" name="Group 1135"/>
                <xdr:cNvGrpSpPr>
                  <a:grpSpLocks/>
                </xdr:cNvGrpSpPr>
              </xdr:nvGrpSpPr>
              <xdr:grpSpPr bwMode="auto">
                <a:xfrm>
                  <a:off x="398" y="211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151" name="Freeform 1136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152" name="Group 1137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153" name="Freeform 1138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154" name="Freeform 1139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155" name="Freeform 1140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  <xdr:grpSp>
              <xdr:nvGrpSpPr>
                <xdr:cNvPr id="145" name="Group 1141"/>
                <xdr:cNvGrpSpPr>
                  <a:grpSpLocks/>
                </xdr:cNvGrpSpPr>
              </xdr:nvGrpSpPr>
              <xdr:grpSpPr bwMode="auto">
                <a:xfrm>
                  <a:off x="396" y="227"/>
                  <a:ext cx="10" cy="10"/>
                  <a:chOff x="346" y="287"/>
                  <a:chExt cx="10" cy="10"/>
                </a:xfrm>
              </xdr:grpSpPr>
              <xdr:sp macro="" textlink="">
                <xdr:nvSpPr>
                  <xdr:cNvPr id="146" name="Freeform 1142"/>
                  <xdr:cNvSpPr>
                    <a:spLocks/>
                  </xdr:cNvSpPr>
                </xdr:nvSpPr>
                <xdr:spPr bwMode="auto">
                  <a:xfrm>
                    <a:off x="351" y="292"/>
                    <a:ext cx="1" cy="4"/>
                  </a:xfrm>
                  <a:custGeom>
                    <a:avLst/>
                    <a:gdLst>
                      <a:gd name="T0" fmla="*/ 0 w 1"/>
                      <a:gd name="T1" fmla="*/ 0 h 4"/>
                      <a:gd name="T2" fmla="*/ 1 w 1"/>
                      <a:gd name="T3" fmla="*/ 4 h 4"/>
                      <a:gd name="T4" fmla="*/ 0 w 1"/>
                      <a:gd name="T5" fmla="*/ 0 h 4"/>
                      <a:gd name="T6" fmla="*/ 0 60000 65536"/>
                      <a:gd name="T7" fmla="*/ 0 60000 65536"/>
                      <a:gd name="T8" fmla="*/ 0 60000 65536"/>
                      <a:gd name="T9" fmla="*/ 0 w 1"/>
                      <a:gd name="T10" fmla="*/ 0 h 4"/>
                      <a:gd name="T11" fmla="*/ 1 w 1"/>
                      <a:gd name="T12" fmla="*/ 4 h 4"/>
                    </a:gdLst>
                    <a:ahLst/>
                    <a:cxnLst>
                      <a:cxn ang="T6">
                        <a:pos x="T0" y="T1"/>
                      </a:cxn>
                      <a:cxn ang="T7">
                        <a:pos x="T2" y="T3"/>
                      </a:cxn>
                      <a:cxn ang="T8">
                        <a:pos x="T4" y="T5"/>
                      </a:cxn>
                    </a:cxnLst>
                    <a:rect l="T9" t="T10" r="T11" b="T12"/>
                    <a:pathLst>
                      <a:path w="1" h="4">
                        <a:moveTo>
                          <a:pt x="0" y="0"/>
                        </a:moveTo>
                        <a:cubicBezTo>
                          <a:pt x="0" y="1"/>
                          <a:pt x="1" y="4"/>
                          <a:pt x="1" y="4"/>
                        </a:cubicBezTo>
                        <a:cubicBezTo>
                          <a:pt x="1" y="4"/>
                          <a:pt x="0" y="1"/>
                          <a:pt x="0" y="0"/>
                        </a:cubicBezTo>
                        <a:close/>
                      </a:path>
                    </a:pathLst>
                  </a:custGeom>
                  <a:noFill/>
                  <a:ln w="6350">
                    <a:solidFill>
                      <a:srgbClr val="000000"/>
                    </a:solidFill>
                    <a:round/>
                    <a:headEnd type="none" w="sm" len="sm"/>
                    <a:tailEnd type="none" w="sm" len="sm"/>
                  </a:ln>
                  <a:extLst>
                    <a:ext uri="{909E8E84-426E-40DD-AFC4-6F175D3DCCD1}">
                      <a14:hiddenFill xmlns:a14="http://schemas.microsoft.com/office/drawing/2010/main">
                        <a:solidFill>
                          <a:srgbClr val="FFFFFF"/>
                        </a:solidFill>
                      </a14:hiddenFill>
                    </a:ext>
                  </a:extLst>
                </xdr:spPr>
              </xdr:sp>
              <xdr:grpSp>
                <xdr:nvGrpSpPr>
                  <xdr:cNvPr id="147" name="Group 1143"/>
                  <xdr:cNvGrpSpPr>
                    <a:grpSpLocks/>
                  </xdr:cNvGrpSpPr>
                </xdr:nvGrpSpPr>
                <xdr:grpSpPr bwMode="auto">
                  <a:xfrm>
                    <a:off x="346" y="287"/>
                    <a:ext cx="10" cy="10"/>
                    <a:chOff x="346" y="251"/>
                    <a:chExt cx="10" cy="10"/>
                  </a:xfrm>
                </xdr:grpSpPr>
                <xdr:sp macro="" textlink="">
                  <xdr:nvSpPr>
                    <xdr:cNvPr id="148" name="Freeform 1144"/>
                    <xdr:cNvSpPr>
                      <a:spLocks/>
                    </xdr:cNvSpPr>
                  </xdr:nvSpPr>
                  <xdr:spPr bwMode="auto">
                    <a:xfrm>
                      <a:off x="346" y="255"/>
                      <a:ext cx="3" cy="6"/>
                    </a:xfrm>
                    <a:custGeom>
                      <a:avLst/>
                      <a:gdLst>
                        <a:gd name="T0" fmla="*/ 0 w 3"/>
                        <a:gd name="T1" fmla="*/ 0 h 6"/>
                        <a:gd name="T2" fmla="*/ 2 w 3"/>
                        <a:gd name="T3" fmla="*/ 6 h 6"/>
                        <a:gd name="T4" fmla="*/ 0 60000 65536"/>
                        <a:gd name="T5" fmla="*/ 0 60000 65536"/>
                        <a:gd name="T6" fmla="*/ 0 w 3"/>
                        <a:gd name="T7" fmla="*/ 0 h 6"/>
                        <a:gd name="T8" fmla="*/ 3 w 3"/>
                        <a:gd name="T9" fmla="*/ 6 h 6"/>
                      </a:gdLst>
                      <a:ahLst/>
                      <a:cxnLst>
                        <a:cxn ang="T4">
                          <a:pos x="T0" y="T1"/>
                        </a:cxn>
                        <a:cxn ang="T5">
                          <a:pos x="T2" y="T3"/>
                        </a:cxn>
                      </a:cxnLst>
                      <a:rect l="T6" t="T7" r="T8" b="T9"/>
                      <a:pathLst>
                        <a:path w="3" h="6">
                          <a:moveTo>
                            <a:pt x="0" y="0"/>
                          </a:moveTo>
                          <a:cubicBezTo>
                            <a:pt x="3" y="4"/>
                            <a:pt x="2" y="2"/>
                            <a:pt x="2" y="6"/>
                          </a:cubicBezTo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149" name="Freeform 1145"/>
                    <xdr:cNvSpPr>
                      <a:spLocks/>
                    </xdr:cNvSpPr>
                  </xdr:nvSpPr>
                  <xdr:spPr bwMode="auto">
                    <a:xfrm>
                      <a:off x="348" y="251"/>
                      <a:ext cx="1" cy="3"/>
                    </a:xfrm>
                    <a:custGeom>
                      <a:avLst/>
                      <a:gdLst>
                        <a:gd name="T0" fmla="*/ 0 w 1"/>
                        <a:gd name="T1" fmla="*/ 0 h 3"/>
                        <a:gd name="T2" fmla="*/ 1 w 1"/>
                        <a:gd name="T3" fmla="*/ 3 h 3"/>
                        <a:gd name="T4" fmla="*/ 0 w 1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1"/>
                        <a:gd name="T10" fmla="*/ 0 h 3"/>
                        <a:gd name="T11" fmla="*/ 1 w 1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1" h="3">
                          <a:moveTo>
                            <a:pt x="0" y="0"/>
                          </a:moveTo>
                          <a:cubicBezTo>
                            <a:pt x="0" y="1"/>
                            <a:pt x="1" y="3"/>
                            <a:pt x="1" y="3"/>
                          </a:cubicBezTo>
                          <a:cubicBezTo>
                            <a:pt x="1" y="3"/>
                            <a:pt x="0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  <xdr:sp macro="" textlink="">
                  <xdr:nvSpPr>
                    <xdr:cNvPr id="150" name="Freeform 1146"/>
                    <xdr:cNvSpPr>
                      <a:spLocks/>
                    </xdr:cNvSpPr>
                  </xdr:nvSpPr>
                  <xdr:spPr bwMode="auto">
                    <a:xfrm>
                      <a:off x="354" y="253"/>
                      <a:ext cx="2" cy="3"/>
                    </a:xfrm>
                    <a:custGeom>
                      <a:avLst/>
                      <a:gdLst>
                        <a:gd name="T0" fmla="*/ 0 w 2"/>
                        <a:gd name="T1" fmla="*/ 0 h 3"/>
                        <a:gd name="T2" fmla="*/ 2 w 2"/>
                        <a:gd name="T3" fmla="*/ 3 h 3"/>
                        <a:gd name="T4" fmla="*/ 0 w 2"/>
                        <a:gd name="T5" fmla="*/ 0 h 3"/>
                        <a:gd name="T6" fmla="*/ 0 60000 65536"/>
                        <a:gd name="T7" fmla="*/ 0 60000 65536"/>
                        <a:gd name="T8" fmla="*/ 0 60000 65536"/>
                        <a:gd name="T9" fmla="*/ 0 w 2"/>
                        <a:gd name="T10" fmla="*/ 0 h 3"/>
                        <a:gd name="T11" fmla="*/ 2 w 2"/>
                        <a:gd name="T12" fmla="*/ 3 h 3"/>
                      </a:gdLst>
                      <a:ahLst/>
                      <a:cxnLst>
                        <a:cxn ang="T6">
                          <a:pos x="T0" y="T1"/>
                        </a:cxn>
                        <a:cxn ang="T7">
                          <a:pos x="T2" y="T3"/>
                        </a:cxn>
                        <a:cxn ang="T8">
                          <a:pos x="T4" y="T5"/>
                        </a:cxn>
                      </a:cxnLst>
                      <a:rect l="T9" t="T10" r="T11" b="T12"/>
                      <a:pathLst>
                        <a:path w="2" h="3">
                          <a:moveTo>
                            <a:pt x="0" y="0"/>
                          </a:moveTo>
                          <a:cubicBezTo>
                            <a:pt x="1" y="1"/>
                            <a:pt x="2" y="3"/>
                            <a:pt x="2" y="3"/>
                          </a:cubicBezTo>
                          <a:cubicBezTo>
                            <a:pt x="2" y="3"/>
                            <a:pt x="1" y="1"/>
                            <a:pt x="0" y="0"/>
                          </a:cubicBezTo>
                          <a:close/>
                        </a:path>
                      </a:pathLst>
                    </a:custGeom>
                    <a:noFill/>
                    <a:ln w="6350">
                      <a:solidFill>
                        <a:srgbClr val="000000"/>
                      </a:solidFill>
                      <a:round/>
                      <a:headEnd type="none" w="sm" len="sm"/>
                      <a:tailEnd type="none" w="sm" len="sm"/>
                    </a:ln>
                    <a:extLst>
                      <a:ext uri="{909E8E84-426E-40DD-AFC4-6F175D3DCCD1}">
                        <a14:hiddenFill xmlns:a14="http://schemas.microsoft.com/office/drawing/2010/main">
                          <a:solidFill>
                            <a:srgbClr val="FFFFFF"/>
                          </a:solidFill>
                        </a14:hiddenFill>
                      </a:ext>
                    </a:extLst>
                  </xdr:spPr>
                </xdr:sp>
              </xdr:grpSp>
            </xdr:grpSp>
          </xdr:grpSp>
        </xdr:grpSp>
      </xdr:grpSp>
    </xdr:grpSp>
    <xdr:clientData/>
  </xdr:twoCellAnchor>
  <xdr:twoCellAnchor>
    <xdr:from>
      <xdr:col>2</xdr:col>
      <xdr:colOff>0</xdr:colOff>
      <xdr:row>11</xdr:row>
      <xdr:rowOff>0</xdr:rowOff>
    </xdr:from>
    <xdr:to>
      <xdr:col>4</xdr:col>
      <xdr:colOff>57150</xdr:colOff>
      <xdr:row>12</xdr:row>
      <xdr:rowOff>95250</xdr:rowOff>
    </xdr:to>
    <xdr:sp macro="" textlink="">
      <xdr:nvSpPr>
        <xdr:cNvPr id="916" name="Freeform 1147"/>
        <xdr:cNvSpPr>
          <a:spLocks/>
        </xdr:cNvSpPr>
      </xdr:nvSpPr>
      <xdr:spPr bwMode="auto">
        <a:xfrm>
          <a:off x="762000" y="1905000"/>
          <a:ext cx="895350" cy="247650"/>
        </a:xfrm>
        <a:custGeom>
          <a:avLst/>
          <a:gdLst>
            <a:gd name="T0" fmla="*/ 0 w 94"/>
            <a:gd name="T1" fmla="*/ 0 h 26"/>
            <a:gd name="T2" fmla="*/ 2147483646 w 94"/>
            <a:gd name="T3" fmla="*/ 0 h 26"/>
            <a:gd name="T4" fmla="*/ 2147483646 w 94"/>
            <a:gd name="T5" fmla="*/ 2147483646 h 26"/>
            <a:gd name="T6" fmla="*/ 0 60000 65536"/>
            <a:gd name="T7" fmla="*/ 0 60000 65536"/>
            <a:gd name="T8" fmla="*/ 0 60000 65536"/>
            <a:gd name="T9" fmla="*/ 0 w 94"/>
            <a:gd name="T10" fmla="*/ 0 h 26"/>
            <a:gd name="T11" fmla="*/ 94 w 94"/>
            <a:gd name="T12" fmla="*/ 26 h 26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4" h="26">
              <a:moveTo>
                <a:pt x="0" y="0"/>
              </a:moveTo>
              <a:lnTo>
                <a:pt x="68" y="0"/>
              </a:lnTo>
              <a:lnTo>
                <a:pt x="94" y="26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5</xdr:col>
      <xdr:colOff>0</xdr:colOff>
      <xdr:row>21</xdr:row>
      <xdr:rowOff>133350</xdr:rowOff>
    </xdr:from>
    <xdr:to>
      <xdr:col>17</xdr:col>
      <xdr:colOff>0</xdr:colOff>
      <xdr:row>22</xdr:row>
      <xdr:rowOff>9525</xdr:rowOff>
    </xdr:to>
    <xdr:grpSp>
      <xdr:nvGrpSpPr>
        <xdr:cNvPr id="917" name="Group 1148"/>
        <xdr:cNvGrpSpPr>
          <a:grpSpLocks/>
        </xdr:cNvGrpSpPr>
      </xdr:nvGrpSpPr>
      <xdr:grpSpPr bwMode="auto">
        <a:xfrm>
          <a:off x="6429375" y="3562350"/>
          <a:ext cx="819150" cy="28575"/>
          <a:chOff x="98" y="303"/>
          <a:chExt cx="69" cy="14"/>
        </a:xfrm>
      </xdr:grpSpPr>
      <xdr:sp macro="" textlink="">
        <xdr:nvSpPr>
          <xdr:cNvPr id="918" name="Line 1149"/>
          <xdr:cNvSpPr>
            <a:spLocks noChangeShapeType="1"/>
          </xdr:cNvSpPr>
        </xdr:nvSpPr>
        <xdr:spPr bwMode="auto">
          <a:xfrm rot="5400000">
            <a:off x="132" y="275"/>
            <a:ext cx="0" cy="68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19" name="Line 1150"/>
          <xdr:cNvSpPr>
            <a:spLocks noChangeShapeType="1"/>
          </xdr:cNvSpPr>
        </xdr:nvSpPr>
        <xdr:spPr bwMode="auto">
          <a:xfrm>
            <a:off x="167" y="3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20" name="Line 1151"/>
          <xdr:cNvSpPr>
            <a:spLocks noChangeShapeType="1"/>
          </xdr:cNvSpPr>
        </xdr:nvSpPr>
        <xdr:spPr bwMode="auto">
          <a:xfrm>
            <a:off x="98" y="3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38150</xdr:colOff>
          <xdr:row>1</xdr:row>
          <xdr:rowOff>95250</xdr:rowOff>
        </xdr:from>
        <xdr:to>
          <xdr:col>5</xdr:col>
          <xdr:colOff>400050</xdr:colOff>
          <xdr:row>11</xdr:row>
          <xdr:rowOff>295275</xdr:rowOff>
        </xdr:to>
        <xdr:sp macro="" textlink="">
          <xdr:nvSpPr>
            <xdr:cNvPr id="441345" name="Object 1" hidden="1">
              <a:extLst>
                <a:ext uri="{63B3BB69-23CF-44E3-9099-C40C66FF867C}">
                  <a14:compatExt spid="_x0000_s4413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04799</xdr:colOff>
      <xdr:row>2</xdr:row>
      <xdr:rowOff>11802</xdr:rowOff>
    </xdr:from>
    <xdr:to>
      <xdr:col>21</xdr:col>
      <xdr:colOff>295275</xdr:colOff>
      <xdr:row>20</xdr:row>
      <xdr:rowOff>28576</xdr:rowOff>
    </xdr:to>
    <xdr:pic>
      <xdr:nvPicPr>
        <xdr:cNvPr id="4" name="그림 3">
          <a:extLst>
            <a:ext uri="{FF2B5EF4-FFF2-40B4-BE49-F238E27FC236}">
              <a16:creationId xmlns="" xmlns:a16="http://schemas.microsoft.com/office/drawing/2014/main" id="{9DB909A9-0459-38C1-2668-5D62825FBF4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lum bright="-100000" contrast="-10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25466" t="36794" r="35024" b="27201"/>
        <a:stretch/>
      </xdr:blipFill>
      <xdr:spPr bwMode="auto">
        <a:xfrm>
          <a:off x="1114424" y="402327"/>
          <a:ext cx="6829426" cy="27599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17749" y="1203463"/>
          <a:ext cx="295275" cy="225287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05375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62350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48275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62775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48720" y="1466850"/>
          <a:ext cx="217832" cy="976934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67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33202" y="1251088"/>
          <a:ext cx="265458" cy="1275108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4986545" y="1222513"/>
          <a:ext cx="281194" cy="1427508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496175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277100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572375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572375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35737" y="1184413"/>
          <a:ext cx="257175" cy="225287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10525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19870" y="851452"/>
          <a:ext cx="2658717" cy="82412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908274" y="702365"/>
          <a:ext cx="2670313" cy="72887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73732" y="3030607"/>
          <a:ext cx="2154720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19870" y="1019589"/>
          <a:ext cx="2658717" cy="91937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183257" y="2818158"/>
          <a:ext cx="2126145" cy="101462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81205" y="1241563"/>
          <a:ext cx="200025" cy="1398933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50624" y="1232038"/>
          <a:ext cx="228600" cy="1437033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71795" y="1178201"/>
          <a:ext cx="295275" cy="1506607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23591" y="1178201"/>
          <a:ext cx="292791" cy="1525657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1003024" y="1184413"/>
          <a:ext cx="297346" cy="1500395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78282" y="1184413"/>
          <a:ext cx="269598" cy="1500395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9920" y="1159151"/>
          <a:ext cx="1751771" cy="1544707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57775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05400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172075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29225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67325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62800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05650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077075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29450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00875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16582" y="1466850"/>
          <a:ext cx="217832" cy="976934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054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531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007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484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69607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8495" y="1111526"/>
          <a:ext cx="1675571" cy="72887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300370" y="1000539"/>
          <a:ext cx="2149337" cy="72887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41124" y="851452"/>
          <a:ext cx="2706756" cy="72887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50624" y="702365"/>
          <a:ext cx="3049656" cy="72887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34633" y="1227992"/>
          <a:ext cx="295275" cy="230066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33950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90925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76850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91350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74523" y="1496158"/>
          <a:ext cx="216877" cy="1010382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959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58050" y="1275617"/>
          <a:ext cx="264502" cy="1318114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5005021" y="1247042"/>
          <a:ext cx="285017" cy="1470514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524750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305675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600950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600950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55169" y="1208942"/>
          <a:ext cx="257175" cy="230066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39100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38346" y="861646"/>
          <a:ext cx="2659673" cy="87191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925158" y="707781"/>
          <a:ext cx="2672861" cy="77665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96987" y="3112477"/>
          <a:ext cx="2156313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38346" y="1034562"/>
          <a:ext cx="2659673" cy="96715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206512" y="2890471"/>
          <a:ext cx="2127738" cy="106241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70056" y="1266092"/>
          <a:ext cx="200025" cy="1441939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45527" y="1256567"/>
          <a:ext cx="228600" cy="1480039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68290" y="1197952"/>
          <a:ext cx="295275" cy="1559169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12123" y="1197952"/>
          <a:ext cx="298206" cy="1578219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997927" y="1208942"/>
          <a:ext cx="298938" cy="1548179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72229" y="1208942"/>
          <a:ext cx="264502" cy="1548179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6415" y="1178902"/>
          <a:ext cx="1743808" cy="1597269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86350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33975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200650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57800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95900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91375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34225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105650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58025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29450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39837" y="1496158"/>
          <a:ext cx="216876" cy="1010382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340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817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29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770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7246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4990" y="1131277"/>
          <a:ext cx="1667608" cy="77665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296865" y="1015512"/>
          <a:ext cx="2146789" cy="77665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36027" y="861646"/>
          <a:ext cx="2700704" cy="77666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45527" y="707781"/>
          <a:ext cx="3043604" cy="77665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85825</xdr:colOff>
      <xdr:row>7</xdr:row>
      <xdr:rowOff>19050</xdr:rowOff>
    </xdr:from>
    <xdr:to>
      <xdr:col>1</xdr:col>
      <xdr:colOff>971550</xdr:colOff>
      <xdr:row>7</xdr:row>
      <xdr:rowOff>85725</xdr:rowOff>
    </xdr:to>
    <xdr:sp macro="" textlink="">
      <xdr:nvSpPr>
        <xdr:cNvPr id="2" name="Freeform 1"/>
        <xdr:cNvSpPr>
          <a:spLocks/>
        </xdr:cNvSpPr>
      </xdr:nvSpPr>
      <xdr:spPr bwMode="auto">
        <a:xfrm>
          <a:off x="990600" y="1219200"/>
          <a:ext cx="85725" cy="66675"/>
        </a:xfrm>
        <a:custGeom>
          <a:avLst/>
          <a:gdLst>
            <a:gd name="T0" fmla="*/ 2147483646 w 16"/>
            <a:gd name="T1" fmla="*/ 0 h 10"/>
            <a:gd name="T2" fmla="*/ 2147483646 w 16"/>
            <a:gd name="T3" fmla="*/ 2147483646 h 10"/>
            <a:gd name="T4" fmla="*/ 2147483646 w 16"/>
            <a:gd name="T5" fmla="*/ 0 h 10"/>
            <a:gd name="T6" fmla="*/ 0 60000 65536"/>
            <a:gd name="T7" fmla="*/ 0 60000 65536"/>
            <a:gd name="T8" fmla="*/ 0 60000 65536"/>
            <a:gd name="T9" fmla="*/ 0 w 16"/>
            <a:gd name="T10" fmla="*/ 0 h 10"/>
            <a:gd name="T11" fmla="*/ 16 w 16"/>
            <a:gd name="T12" fmla="*/ 10 h 1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6" h="10">
              <a:moveTo>
                <a:pt x="5" y="0"/>
              </a:moveTo>
              <a:cubicBezTo>
                <a:pt x="0" y="10"/>
                <a:pt x="4" y="10"/>
                <a:pt x="14" y="9"/>
              </a:cubicBezTo>
              <a:cubicBezTo>
                <a:pt x="16" y="2"/>
                <a:pt x="11" y="1"/>
                <a:pt x="5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8575</xdr:colOff>
      <xdr:row>7</xdr:row>
      <xdr:rowOff>19050</xdr:rowOff>
    </xdr:from>
    <xdr:to>
      <xdr:col>10</xdr:col>
      <xdr:colOff>323850</xdr:colOff>
      <xdr:row>8</xdr:row>
      <xdr:rowOff>95250</xdr:rowOff>
    </xdr:to>
    <xdr:grpSp>
      <xdr:nvGrpSpPr>
        <xdr:cNvPr id="3" name="Group 2"/>
        <xdr:cNvGrpSpPr>
          <a:grpSpLocks/>
        </xdr:cNvGrpSpPr>
      </xdr:nvGrpSpPr>
      <xdr:grpSpPr bwMode="auto">
        <a:xfrm>
          <a:off x="4534633" y="1227992"/>
          <a:ext cx="295275" cy="230066"/>
          <a:chOff x="522" y="126"/>
          <a:chExt cx="37" cy="24"/>
        </a:xfrm>
      </xdr:grpSpPr>
      <xdr:sp macro="" textlink="">
        <xdr:nvSpPr>
          <xdr:cNvPr id="4" name="Line 3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" name="Line 4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" name="Line 5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" name="Line 6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8" name="Line 7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" name="Line 8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7</xdr:row>
      <xdr:rowOff>0</xdr:rowOff>
    </xdr:from>
    <xdr:to>
      <xdr:col>22</xdr:col>
      <xdr:colOff>0</xdr:colOff>
      <xdr:row>17</xdr:row>
      <xdr:rowOff>0</xdr:rowOff>
    </xdr:to>
    <xdr:sp macro="" textlink="">
      <xdr:nvSpPr>
        <xdr:cNvPr id="10" name="Freeform 9"/>
        <xdr:cNvSpPr>
          <a:spLocks/>
        </xdr:cNvSpPr>
      </xdr:nvSpPr>
      <xdr:spPr bwMode="auto">
        <a:xfrm>
          <a:off x="4933950" y="1200150"/>
          <a:ext cx="2667000" cy="1524000"/>
        </a:xfrm>
        <a:custGeom>
          <a:avLst/>
          <a:gdLst>
            <a:gd name="T0" fmla="*/ 0 w 279"/>
            <a:gd name="T1" fmla="*/ 0 h 160"/>
            <a:gd name="T2" fmla="*/ 2147483646 w 279"/>
            <a:gd name="T3" fmla="*/ 2147483646 h 160"/>
            <a:gd name="T4" fmla="*/ 2147483646 w 279"/>
            <a:gd name="T5" fmla="*/ 2147483646 h 160"/>
            <a:gd name="T6" fmla="*/ 2147483646 w 279"/>
            <a:gd name="T7" fmla="*/ 0 h 160"/>
            <a:gd name="T8" fmla="*/ 0 60000 65536"/>
            <a:gd name="T9" fmla="*/ 0 60000 65536"/>
            <a:gd name="T10" fmla="*/ 0 60000 65536"/>
            <a:gd name="T11" fmla="*/ 0 60000 65536"/>
            <a:gd name="T12" fmla="*/ 0 w 279"/>
            <a:gd name="T13" fmla="*/ 0 h 160"/>
            <a:gd name="T14" fmla="*/ 279 w 279"/>
            <a:gd name="T15" fmla="*/ 160 h 160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79" h="160">
              <a:moveTo>
                <a:pt x="0" y="0"/>
              </a:moveTo>
              <a:lnTo>
                <a:pt x="30" y="160"/>
              </a:lnTo>
              <a:lnTo>
                <a:pt x="248" y="160"/>
              </a:lnTo>
              <a:lnTo>
                <a:pt x="279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9</xdr:col>
      <xdr:colOff>400050</xdr:colOff>
      <xdr:row>6</xdr:row>
      <xdr:rowOff>142875</xdr:rowOff>
    </xdr:from>
    <xdr:to>
      <xdr:col>22</xdr:col>
      <xdr:colOff>438150</xdr:colOff>
      <xdr:row>15</xdr:row>
      <xdr:rowOff>9525</xdr:rowOff>
    </xdr:to>
    <xdr:sp macro="" textlink="">
      <xdr:nvSpPr>
        <xdr:cNvPr id="11" name="Freeform 10"/>
        <xdr:cNvSpPr>
          <a:spLocks/>
        </xdr:cNvSpPr>
      </xdr:nvSpPr>
      <xdr:spPr bwMode="auto">
        <a:xfrm>
          <a:off x="4448175" y="1190625"/>
          <a:ext cx="3590925" cy="1238250"/>
        </a:xfrm>
        <a:custGeom>
          <a:avLst/>
          <a:gdLst>
            <a:gd name="T0" fmla="*/ 0 w 371"/>
            <a:gd name="T1" fmla="*/ 2147483646 h 129"/>
            <a:gd name="T2" fmla="*/ 2147483646 w 371"/>
            <a:gd name="T3" fmla="*/ 2147483646 h 129"/>
            <a:gd name="T4" fmla="*/ 2147483646 w 371"/>
            <a:gd name="T5" fmla="*/ 2147483646 h 129"/>
            <a:gd name="T6" fmla="*/ 2147483646 w 371"/>
            <a:gd name="T7" fmla="*/ 2147483646 h 129"/>
            <a:gd name="T8" fmla="*/ 2147483646 w 371"/>
            <a:gd name="T9" fmla="*/ 0 h 129"/>
            <a:gd name="T10" fmla="*/ 2147483646 w 371"/>
            <a:gd name="T11" fmla="*/ 0 h 129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71"/>
            <a:gd name="T19" fmla="*/ 0 h 129"/>
            <a:gd name="T20" fmla="*/ 371 w 371"/>
            <a:gd name="T21" fmla="*/ 129 h 129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71" h="129">
              <a:moveTo>
                <a:pt x="0" y="1"/>
              </a:moveTo>
              <a:lnTo>
                <a:pt x="83" y="1"/>
              </a:lnTo>
              <a:lnTo>
                <a:pt x="104" y="129"/>
              </a:lnTo>
              <a:lnTo>
                <a:pt x="267" y="129"/>
              </a:lnTo>
              <a:lnTo>
                <a:pt x="288" y="0"/>
              </a:lnTo>
              <a:lnTo>
                <a:pt x="371" y="0"/>
              </a:lnTo>
            </a:path>
          </a:pathLst>
        </a:cu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90500</xdr:colOff>
      <xdr:row>7</xdr:row>
      <xdr:rowOff>9525</xdr:rowOff>
    </xdr:from>
    <xdr:to>
      <xdr:col>14</xdr:col>
      <xdr:colOff>38100</xdr:colOff>
      <xdr:row>17</xdr:row>
      <xdr:rowOff>1905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5276850" y="1209675"/>
          <a:ext cx="247650" cy="1533525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6</xdr:row>
      <xdr:rowOff>142875</xdr:rowOff>
    </xdr:from>
    <xdr:to>
      <xdr:col>20</xdr:col>
      <xdr:colOff>0</xdr:colOff>
      <xdr:row>17</xdr:row>
      <xdr:rowOff>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H="1">
          <a:off x="6991350" y="1190625"/>
          <a:ext cx="247650" cy="1533525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9</xdr:col>
      <xdr:colOff>133350</xdr:colOff>
      <xdr:row>8</xdr:row>
      <xdr:rowOff>133350</xdr:rowOff>
    </xdr:from>
    <xdr:to>
      <xdr:col>20</xdr:col>
      <xdr:colOff>152400</xdr:colOff>
      <xdr:row>15</xdr:row>
      <xdr:rowOff>66675</xdr:rowOff>
    </xdr:to>
    <xdr:grpSp>
      <xdr:nvGrpSpPr>
        <xdr:cNvPr id="14" name="Group 13"/>
        <xdr:cNvGrpSpPr>
          <a:grpSpLocks/>
        </xdr:cNvGrpSpPr>
      </xdr:nvGrpSpPr>
      <xdr:grpSpPr bwMode="auto">
        <a:xfrm>
          <a:off x="7174523" y="1496158"/>
          <a:ext cx="216877" cy="1010382"/>
          <a:chOff x="752" y="157"/>
          <a:chExt cx="26" cy="105"/>
        </a:xfrm>
      </xdr:grpSpPr>
      <xdr:sp macro="" textlink="">
        <xdr:nvSpPr>
          <xdr:cNvPr id="15" name="Freeform 14"/>
          <xdr:cNvSpPr>
            <a:spLocks/>
          </xdr:cNvSpPr>
        </xdr:nvSpPr>
        <xdr:spPr bwMode="auto">
          <a:xfrm>
            <a:off x="752" y="253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" name="Freeform 15"/>
          <xdr:cNvSpPr>
            <a:spLocks/>
          </xdr:cNvSpPr>
        </xdr:nvSpPr>
        <xdr:spPr bwMode="auto">
          <a:xfrm>
            <a:off x="757" y="22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7" name="Freeform 16"/>
          <xdr:cNvSpPr>
            <a:spLocks/>
          </xdr:cNvSpPr>
        </xdr:nvSpPr>
        <xdr:spPr bwMode="auto">
          <a:xfrm>
            <a:off x="763" y="19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8" name="Freeform 17"/>
          <xdr:cNvSpPr>
            <a:spLocks/>
          </xdr:cNvSpPr>
        </xdr:nvSpPr>
        <xdr:spPr bwMode="auto">
          <a:xfrm>
            <a:off x="768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9525</xdr:colOff>
      <xdr:row>15</xdr:row>
      <xdr:rowOff>19050</xdr:rowOff>
    </xdr:from>
    <xdr:to>
      <xdr:col>14</xdr:col>
      <xdr:colOff>314325</xdr:colOff>
      <xdr:row>17</xdr:row>
      <xdr:rowOff>9525</xdr:rowOff>
    </xdr:to>
    <xdr:sp macro="" textlink="">
      <xdr:nvSpPr>
        <xdr:cNvPr id="19" name="Freeform 18"/>
        <xdr:cNvSpPr>
          <a:spLocks/>
        </xdr:cNvSpPr>
      </xdr:nvSpPr>
      <xdr:spPr bwMode="auto">
        <a:xfrm>
          <a:off x="5495925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0</xdr:col>
      <xdr:colOff>19050</xdr:colOff>
      <xdr:row>7</xdr:row>
      <xdr:rowOff>66675</xdr:rowOff>
    </xdr:from>
    <xdr:to>
      <xdr:col>21</xdr:col>
      <xdr:colOff>85725</xdr:colOff>
      <xdr:row>16</xdr:row>
      <xdr:rowOff>0</xdr:rowOff>
    </xdr:to>
    <xdr:grpSp>
      <xdr:nvGrpSpPr>
        <xdr:cNvPr id="20" name="Group 19"/>
        <xdr:cNvGrpSpPr>
          <a:grpSpLocks/>
        </xdr:cNvGrpSpPr>
      </xdr:nvGrpSpPr>
      <xdr:grpSpPr bwMode="auto">
        <a:xfrm>
          <a:off x="7258050" y="1275617"/>
          <a:ext cx="264502" cy="1318114"/>
          <a:chOff x="759" y="133"/>
          <a:chExt cx="28" cy="137"/>
        </a:xfrm>
      </xdr:grpSpPr>
      <xdr:sp macro="" textlink="">
        <xdr:nvSpPr>
          <xdr:cNvPr id="21" name="Freeform 20"/>
          <xdr:cNvSpPr>
            <a:spLocks/>
          </xdr:cNvSpPr>
        </xdr:nvSpPr>
        <xdr:spPr bwMode="auto">
          <a:xfrm>
            <a:off x="780" y="133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2" name="Freeform 21"/>
          <xdr:cNvSpPr>
            <a:spLocks/>
          </xdr:cNvSpPr>
        </xdr:nvSpPr>
        <xdr:spPr bwMode="auto">
          <a:xfrm>
            <a:off x="779" y="14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" name="Freeform 22"/>
          <xdr:cNvSpPr>
            <a:spLocks/>
          </xdr:cNvSpPr>
        </xdr:nvSpPr>
        <xdr:spPr bwMode="auto">
          <a:xfrm>
            <a:off x="777" y="16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4" name="Freeform 23"/>
          <xdr:cNvSpPr>
            <a:spLocks/>
          </xdr:cNvSpPr>
        </xdr:nvSpPr>
        <xdr:spPr bwMode="auto">
          <a:xfrm>
            <a:off x="775" y="18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5" name="Freeform 24"/>
          <xdr:cNvSpPr>
            <a:spLocks/>
          </xdr:cNvSpPr>
        </xdr:nvSpPr>
        <xdr:spPr bwMode="auto">
          <a:xfrm>
            <a:off x="77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6" name="Freeform 25"/>
          <xdr:cNvSpPr>
            <a:spLocks/>
          </xdr:cNvSpPr>
        </xdr:nvSpPr>
        <xdr:spPr bwMode="auto">
          <a:xfrm>
            <a:off x="767" y="21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7" name="Freeform 26"/>
          <xdr:cNvSpPr>
            <a:spLocks/>
          </xdr:cNvSpPr>
        </xdr:nvSpPr>
        <xdr:spPr bwMode="auto">
          <a:xfrm>
            <a:off x="766" y="22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8" name="Freeform 27"/>
          <xdr:cNvSpPr>
            <a:spLocks/>
          </xdr:cNvSpPr>
        </xdr:nvSpPr>
        <xdr:spPr bwMode="auto">
          <a:xfrm>
            <a:off x="762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9" name="Freeform 28"/>
          <xdr:cNvSpPr>
            <a:spLocks/>
          </xdr:cNvSpPr>
        </xdr:nvSpPr>
        <xdr:spPr bwMode="auto">
          <a:xfrm>
            <a:off x="759" y="26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1</xdr:col>
      <xdr:colOff>66675</xdr:colOff>
      <xdr:row>7</xdr:row>
      <xdr:rowOff>38100</xdr:rowOff>
    </xdr:from>
    <xdr:to>
      <xdr:col>13</xdr:col>
      <xdr:colOff>0</xdr:colOff>
      <xdr:row>16</xdr:row>
      <xdr:rowOff>123825</xdr:rowOff>
    </xdr:to>
    <xdr:grpSp>
      <xdr:nvGrpSpPr>
        <xdr:cNvPr id="30" name="Group 29"/>
        <xdr:cNvGrpSpPr>
          <a:grpSpLocks/>
        </xdr:cNvGrpSpPr>
      </xdr:nvGrpSpPr>
      <xdr:grpSpPr bwMode="auto">
        <a:xfrm>
          <a:off x="5005021" y="1247042"/>
          <a:ext cx="285017" cy="1470514"/>
          <a:chOff x="522" y="130"/>
          <a:chExt cx="30" cy="153"/>
        </a:xfrm>
      </xdr:grpSpPr>
      <xdr:sp macro="" textlink="">
        <xdr:nvSpPr>
          <xdr:cNvPr id="31" name="Freeform 30"/>
          <xdr:cNvSpPr>
            <a:spLocks/>
          </xdr:cNvSpPr>
        </xdr:nvSpPr>
        <xdr:spPr bwMode="auto">
          <a:xfrm>
            <a:off x="545" y="275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2" name="Freeform 31"/>
          <xdr:cNvSpPr>
            <a:spLocks/>
          </xdr:cNvSpPr>
        </xdr:nvSpPr>
        <xdr:spPr bwMode="auto">
          <a:xfrm>
            <a:off x="543" y="259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3" name="Freeform 32"/>
          <xdr:cNvSpPr>
            <a:spLocks/>
          </xdr:cNvSpPr>
        </xdr:nvSpPr>
        <xdr:spPr bwMode="auto">
          <a:xfrm>
            <a:off x="541" y="242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4" name="Freeform 33"/>
          <xdr:cNvSpPr>
            <a:spLocks/>
          </xdr:cNvSpPr>
        </xdr:nvSpPr>
        <xdr:spPr bwMode="auto">
          <a:xfrm>
            <a:off x="538" y="228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5" name="Freeform 34"/>
          <xdr:cNvSpPr>
            <a:spLocks/>
          </xdr:cNvSpPr>
        </xdr:nvSpPr>
        <xdr:spPr bwMode="auto">
          <a:xfrm>
            <a:off x="535" y="21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6" name="Freeform 35"/>
          <xdr:cNvSpPr>
            <a:spLocks/>
          </xdr:cNvSpPr>
        </xdr:nvSpPr>
        <xdr:spPr bwMode="auto">
          <a:xfrm>
            <a:off x="532" y="196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7" name="Freeform 36"/>
          <xdr:cNvSpPr>
            <a:spLocks/>
          </xdr:cNvSpPr>
        </xdr:nvSpPr>
        <xdr:spPr bwMode="auto">
          <a:xfrm>
            <a:off x="528" y="18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8" name="Freeform 37"/>
          <xdr:cNvSpPr>
            <a:spLocks/>
          </xdr:cNvSpPr>
        </xdr:nvSpPr>
        <xdr:spPr bwMode="auto">
          <a:xfrm>
            <a:off x="528" y="164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39" name="Freeform 38"/>
          <xdr:cNvSpPr>
            <a:spLocks/>
          </xdr:cNvSpPr>
        </xdr:nvSpPr>
        <xdr:spPr bwMode="auto">
          <a:xfrm>
            <a:off x="524" y="151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40" name="Freeform 39"/>
          <xdr:cNvSpPr>
            <a:spLocks/>
          </xdr:cNvSpPr>
        </xdr:nvSpPr>
        <xdr:spPr bwMode="auto">
          <a:xfrm>
            <a:off x="522" y="130"/>
            <a:ext cx="7" cy="8"/>
          </a:xfrm>
          <a:custGeom>
            <a:avLst/>
            <a:gdLst>
              <a:gd name="T0" fmla="*/ 0 w 10"/>
              <a:gd name="T1" fmla="*/ 2 h 8"/>
              <a:gd name="T2" fmla="*/ 1 w 10"/>
              <a:gd name="T3" fmla="*/ 6 h 8"/>
              <a:gd name="T4" fmla="*/ 1 w 10"/>
              <a:gd name="T5" fmla="*/ 1 h 8"/>
              <a:gd name="T6" fmla="*/ 0 w 10"/>
              <a:gd name="T7" fmla="*/ 2 h 8"/>
              <a:gd name="T8" fmla="*/ 0 60000 65536"/>
              <a:gd name="T9" fmla="*/ 0 60000 65536"/>
              <a:gd name="T10" fmla="*/ 0 60000 65536"/>
              <a:gd name="T11" fmla="*/ 0 60000 65536"/>
              <a:gd name="T12" fmla="*/ 0 w 10"/>
              <a:gd name="T13" fmla="*/ 0 h 8"/>
              <a:gd name="T14" fmla="*/ 10 w 10"/>
              <a:gd name="T15" fmla="*/ 8 h 8"/>
            </a:gdLst>
            <a:ahLst/>
            <a:cxnLst>
              <a:cxn ang="T8">
                <a:pos x="T0" y="T1"/>
              </a:cxn>
              <a:cxn ang="T9">
                <a:pos x="T2" y="T3"/>
              </a:cxn>
              <a:cxn ang="T10">
                <a:pos x="T4" y="T5"/>
              </a:cxn>
              <a:cxn ang="T11">
                <a:pos x="T6" y="T7"/>
              </a:cxn>
            </a:cxnLst>
            <a:rect l="T12" t="T13" r="T14" b="T15"/>
            <a:pathLst>
              <a:path w="10" h="8">
                <a:moveTo>
                  <a:pt x="0" y="2"/>
                </a:moveTo>
                <a:cubicBezTo>
                  <a:pt x="2" y="8"/>
                  <a:pt x="3" y="7"/>
                  <a:pt x="9" y="6"/>
                </a:cubicBezTo>
                <a:cubicBezTo>
                  <a:pt x="9" y="4"/>
                  <a:pt x="10" y="2"/>
                  <a:pt x="8" y="1"/>
                </a:cubicBezTo>
                <a:cubicBezTo>
                  <a:pt x="6" y="0"/>
                  <a:pt x="0" y="2"/>
                  <a:pt x="0" y="2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1</xdr:col>
      <xdr:colOff>85725</xdr:colOff>
      <xdr:row>15</xdr:row>
      <xdr:rowOff>0</xdr:rowOff>
    </xdr:from>
    <xdr:to>
      <xdr:col>22</xdr:col>
      <xdr:colOff>95250</xdr:colOff>
      <xdr:row>15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>
          <a:off x="7524750" y="2419350"/>
          <a:ext cx="171450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66675</xdr:colOff>
      <xdr:row>17</xdr:row>
      <xdr:rowOff>0</xdr:rowOff>
    </xdr:from>
    <xdr:to>
      <xdr:col>23</xdr:col>
      <xdr:colOff>114300</xdr:colOff>
      <xdr:row>17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305675" y="2724150"/>
          <a:ext cx="904875" cy="0"/>
        </a:xfrm>
        <a:prstGeom prst="line">
          <a:avLst/>
        </a:pr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6</xdr:row>
      <xdr:rowOff>142875</xdr:rowOff>
    </xdr:from>
    <xdr:to>
      <xdr:col>22</xdr:col>
      <xdr:colOff>0</xdr:colOff>
      <xdr:row>15</xdr:row>
      <xdr:rowOff>0</xdr:rowOff>
    </xdr:to>
    <xdr:sp macro="" textlink="">
      <xdr:nvSpPr>
        <xdr:cNvPr id="43" name="Line 42"/>
        <xdr:cNvSpPr>
          <a:spLocks noChangeShapeType="1"/>
        </xdr:cNvSpPr>
      </xdr:nvSpPr>
      <xdr:spPr bwMode="auto">
        <a:xfrm>
          <a:off x="7600950" y="1190625"/>
          <a:ext cx="0" cy="12287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0</xdr:colOff>
      <xdr:row>15</xdr:row>
      <xdr:rowOff>9525</xdr:rowOff>
    </xdr:from>
    <xdr:to>
      <xdr:col>22</xdr:col>
      <xdr:colOff>0</xdr:colOff>
      <xdr:row>17</xdr:row>
      <xdr:rowOff>9525</xdr:rowOff>
    </xdr:to>
    <xdr:sp macro="" textlink="">
      <xdr:nvSpPr>
        <xdr:cNvPr id="44" name="Line 43"/>
        <xdr:cNvSpPr>
          <a:spLocks noChangeShapeType="1"/>
        </xdr:cNvSpPr>
      </xdr:nvSpPr>
      <xdr:spPr bwMode="auto">
        <a:xfrm>
          <a:off x="7600950" y="2428875"/>
          <a:ext cx="0" cy="3048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57150</xdr:colOff>
      <xdr:row>7</xdr:row>
      <xdr:rowOff>0</xdr:rowOff>
    </xdr:from>
    <xdr:to>
      <xdr:col>22</xdr:col>
      <xdr:colOff>314325</xdr:colOff>
      <xdr:row>8</xdr:row>
      <xdr:rowOff>76200</xdr:rowOff>
    </xdr:to>
    <xdr:grpSp>
      <xdr:nvGrpSpPr>
        <xdr:cNvPr id="45" name="Group 44"/>
        <xdr:cNvGrpSpPr>
          <a:grpSpLocks/>
        </xdr:cNvGrpSpPr>
      </xdr:nvGrpSpPr>
      <xdr:grpSpPr bwMode="auto">
        <a:xfrm>
          <a:off x="7655169" y="1208942"/>
          <a:ext cx="257175" cy="230066"/>
          <a:chOff x="522" y="126"/>
          <a:chExt cx="37" cy="24"/>
        </a:xfrm>
      </xdr:grpSpPr>
      <xdr:sp macro="" textlink="">
        <xdr:nvSpPr>
          <xdr:cNvPr id="46" name="Line 45"/>
          <xdr:cNvSpPr>
            <a:spLocks noChangeShapeType="1"/>
          </xdr:cNvSpPr>
        </xdr:nvSpPr>
        <xdr:spPr bwMode="auto">
          <a:xfrm flipH="1">
            <a:off x="522" y="126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7" name="Line 46"/>
          <xdr:cNvSpPr>
            <a:spLocks noChangeShapeType="1"/>
          </xdr:cNvSpPr>
        </xdr:nvSpPr>
        <xdr:spPr bwMode="auto">
          <a:xfrm flipH="1">
            <a:off x="525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8" name="Line 47"/>
          <xdr:cNvSpPr>
            <a:spLocks noChangeShapeType="1"/>
          </xdr:cNvSpPr>
        </xdr:nvSpPr>
        <xdr:spPr bwMode="auto">
          <a:xfrm flipH="1">
            <a:off x="529" y="127"/>
            <a:ext cx="18" cy="2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9" name="Line 48"/>
          <xdr:cNvSpPr>
            <a:spLocks noChangeShapeType="1"/>
          </xdr:cNvSpPr>
        </xdr:nvSpPr>
        <xdr:spPr bwMode="auto">
          <a:xfrm>
            <a:off x="545" y="130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0" name="Line 49"/>
          <xdr:cNvSpPr>
            <a:spLocks noChangeShapeType="1"/>
          </xdr:cNvSpPr>
        </xdr:nvSpPr>
        <xdr:spPr bwMode="auto">
          <a:xfrm>
            <a:off x="542" y="132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51" name="Line 50"/>
          <xdr:cNvSpPr>
            <a:spLocks noChangeShapeType="1"/>
          </xdr:cNvSpPr>
        </xdr:nvSpPr>
        <xdr:spPr bwMode="auto">
          <a:xfrm>
            <a:off x="540" y="135"/>
            <a:ext cx="14" cy="15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2</xdr:col>
      <xdr:colOff>438150</xdr:colOff>
      <xdr:row>6</xdr:row>
      <xdr:rowOff>142875</xdr:rowOff>
    </xdr:from>
    <xdr:to>
      <xdr:col>22</xdr:col>
      <xdr:colOff>438150</xdr:colOff>
      <xdr:row>17</xdr:row>
      <xdr:rowOff>0</xdr:rowOff>
    </xdr:to>
    <xdr:sp macro="" textlink="">
      <xdr:nvSpPr>
        <xdr:cNvPr id="52" name="Line 51"/>
        <xdr:cNvSpPr>
          <a:spLocks noChangeShapeType="1"/>
        </xdr:cNvSpPr>
      </xdr:nvSpPr>
      <xdr:spPr bwMode="auto">
        <a:xfrm>
          <a:off x="8039100" y="1190625"/>
          <a:ext cx="0" cy="1533525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0</xdr:colOff>
      <xdr:row>4</xdr:row>
      <xdr:rowOff>114300</xdr:rowOff>
    </xdr:from>
    <xdr:to>
      <xdr:col>22</xdr:col>
      <xdr:colOff>0</xdr:colOff>
      <xdr:row>5</xdr:row>
      <xdr:rowOff>47625</xdr:rowOff>
    </xdr:to>
    <xdr:grpSp>
      <xdr:nvGrpSpPr>
        <xdr:cNvPr id="53" name="Group 52"/>
        <xdr:cNvGrpSpPr>
          <a:grpSpLocks/>
        </xdr:cNvGrpSpPr>
      </xdr:nvGrpSpPr>
      <xdr:grpSpPr bwMode="auto">
        <a:xfrm>
          <a:off x="4938346" y="861646"/>
          <a:ext cx="2659673" cy="87191"/>
          <a:chOff x="515" y="88"/>
          <a:chExt cx="280" cy="12"/>
        </a:xfrm>
      </xdr:grpSpPr>
      <xdr:grpSp>
        <xdr:nvGrpSpPr>
          <xdr:cNvPr id="54" name="Group 53"/>
          <xdr:cNvGrpSpPr>
            <a:grpSpLocks/>
          </xdr:cNvGrpSpPr>
        </xdr:nvGrpSpPr>
        <xdr:grpSpPr bwMode="auto">
          <a:xfrm>
            <a:off x="515" y="97"/>
            <a:ext cx="37" cy="13"/>
            <a:chOff x="515" y="112"/>
            <a:chExt cx="163" cy="13"/>
          </a:xfrm>
        </xdr:grpSpPr>
        <xdr:sp macro="" textlink="">
          <xdr:nvSpPr>
            <xdr:cNvPr id="63" name="Line 5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4" name="Line 5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5" name="Line 5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5" name="Group 57"/>
          <xdr:cNvGrpSpPr>
            <a:grpSpLocks/>
          </xdr:cNvGrpSpPr>
        </xdr:nvGrpSpPr>
        <xdr:grpSpPr bwMode="auto">
          <a:xfrm>
            <a:off x="758" y="97"/>
            <a:ext cx="37" cy="13"/>
            <a:chOff x="515" y="112"/>
            <a:chExt cx="163" cy="13"/>
          </a:xfrm>
        </xdr:grpSpPr>
        <xdr:sp macro="" textlink="">
          <xdr:nvSpPr>
            <xdr:cNvPr id="60" name="Line 5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1" name="Line 5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62" name="Line 6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56" name="Group 61"/>
          <xdr:cNvGrpSpPr>
            <a:grpSpLocks/>
          </xdr:cNvGrpSpPr>
        </xdr:nvGrpSpPr>
        <xdr:grpSpPr bwMode="auto">
          <a:xfrm>
            <a:off x="552" y="105"/>
            <a:ext cx="206" cy="13"/>
            <a:chOff x="515" y="112"/>
            <a:chExt cx="163" cy="13"/>
          </a:xfrm>
        </xdr:grpSpPr>
        <xdr:sp macro="" textlink="">
          <xdr:nvSpPr>
            <xdr:cNvPr id="57" name="Line 6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8" name="Line 6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59" name="Line 6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0</xdr:col>
      <xdr:colOff>419100</xdr:colOff>
      <xdr:row>3</xdr:row>
      <xdr:rowOff>114300</xdr:rowOff>
    </xdr:from>
    <xdr:to>
      <xdr:col>22</xdr:col>
      <xdr:colOff>0</xdr:colOff>
      <xdr:row>4</xdr:row>
      <xdr:rowOff>38100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4925158" y="707781"/>
          <a:ext cx="2672861" cy="77665"/>
          <a:chOff x="515" y="112"/>
          <a:chExt cx="163" cy="13"/>
        </a:xfrm>
      </xdr:grpSpPr>
      <xdr:sp macro="" textlink="">
        <xdr:nvSpPr>
          <xdr:cNvPr id="67" name="Line 66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8" name="Line 67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69" name="Line 68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2</xdr:col>
      <xdr:colOff>104775</xdr:colOff>
      <xdr:row>19</xdr:row>
      <xdr:rowOff>57150</xdr:rowOff>
    </xdr:from>
    <xdr:to>
      <xdr:col>20</xdr:col>
      <xdr:colOff>114300</xdr:colOff>
      <xdr:row>19</xdr:row>
      <xdr:rowOff>123825</xdr:rowOff>
    </xdr:to>
    <xdr:grpSp>
      <xdr:nvGrpSpPr>
        <xdr:cNvPr id="70" name="Group 69"/>
        <xdr:cNvGrpSpPr>
          <a:grpSpLocks/>
        </xdr:cNvGrpSpPr>
      </xdr:nvGrpSpPr>
      <xdr:grpSpPr bwMode="auto">
        <a:xfrm>
          <a:off x="5196987" y="3112477"/>
          <a:ext cx="2156313" cy="66675"/>
          <a:chOff x="515" y="112"/>
          <a:chExt cx="163" cy="13"/>
        </a:xfrm>
      </xdr:grpSpPr>
      <xdr:sp macro="" textlink="">
        <xdr:nvSpPr>
          <xdr:cNvPr id="71" name="Line 7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2" name="Line 7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73" name="Line 7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1</xdr:col>
      <xdr:colOff>0</xdr:colOff>
      <xdr:row>5</xdr:row>
      <xdr:rowOff>133350</xdr:rowOff>
    </xdr:from>
    <xdr:to>
      <xdr:col>22</xdr:col>
      <xdr:colOff>0</xdr:colOff>
      <xdr:row>6</xdr:row>
      <xdr:rowOff>76200</xdr:rowOff>
    </xdr:to>
    <xdr:grpSp>
      <xdr:nvGrpSpPr>
        <xdr:cNvPr id="74" name="Group 73"/>
        <xdr:cNvGrpSpPr>
          <a:grpSpLocks/>
        </xdr:cNvGrpSpPr>
      </xdr:nvGrpSpPr>
      <xdr:grpSpPr bwMode="auto">
        <a:xfrm>
          <a:off x="4938346" y="1034562"/>
          <a:ext cx="2659673" cy="96715"/>
          <a:chOff x="515" y="105"/>
          <a:chExt cx="280" cy="13"/>
        </a:xfrm>
      </xdr:grpSpPr>
      <xdr:grpSp>
        <xdr:nvGrpSpPr>
          <xdr:cNvPr id="75" name="Group 74"/>
          <xdr:cNvGrpSpPr>
            <a:grpSpLocks/>
          </xdr:cNvGrpSpPr>
        </xdr:nvGrpSpPr>
        <xdr:grpSpPr bwMode="auto">
          <a:xfrm>
            <a:off x="515" y="105"/>
            <a:ext cx="36" cy="23"/>
            <a:chOff x="515" y="112"/>
            <a:chExt cx="36" cy="23"/>
          </a:xfrm>
        </xdr:grpSpPr>
        <xdr:grpSp>
          <xdr:nvGrpSpPr>
            <xdr:cNvPr id="96" name="Group 75"/>
            <xdr:cNvGrpSpPr>
              <a:grpSpLocks/>
            </xdr:cNvGrpSpPr>
          </xdr:nvGrpSpPr>
          <xdr:grpSpPr bwMode="auto">
            <a:xfrm>
              <a:off x="515" y="112"/>
              <a:ext cx="17" cy="13"/>
              <a:chOff x="515" y="112"/>
              <a:chExt cx="163" cy="13"/>
            </a:xfrm>
          </xdr:grpSpPr>
          <xdr:sp macro="" textlink="">
            <xdr:nvSpPr>
              <xdr:cNvPr id="101" name="Line 7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2" name="Line 7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3" name="Line 7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97" name="Group 79"/>
            <xdr:cNvGrpSpPr>
              <a:grpSpLocks/>
            </xdr:cNvGrpSpPr>
          </xdr:nvGrpSpPr>
          <xdr:grpSpPr bwMode="auto">
            <a:xfrm>
              <a:off x="532" y="122"/>
              <a:ext cx="19" cy="13"/>
              <a:chOff x="515" y="112"/>
              <a:chExt cx="163" cy="13"/>
            </a:xfrm>
          </xdr:grpSpPr>
          <xdr:sp macro="" textlink="">
            <xdr:nvSpPr>
              <xdr:cNvPr id="98" name="Line 8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99" name="Line 8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00" name="Line 8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76" name="Group 83"/>
          <xdr:cNvGrpSpPr>
            <a:grpSpLocks/>
          </xdr:cNvGrpSpPr>
        </xdr:nvGrpSpPr>
        <xdr:grpSpPr bwMode="auto">
          <a:xfrm>
            <a:off x="758" y="115"/>
            <a:ext cx="20" cy="13"/>
            <a:chOff x="515" y="112"/>
            <a:chExt cx="163" cy="13"/>
          </a:xfrm>
        </xdr:grpSpPr>
        <xdr:sp macro="" textlink="">
          <xdr:nvSpPr>
            <xdr:cNvPr id="93" name="Line 84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4" name="Line 85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5" name="Line 86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7" name="Group 87"/>
          <xdr:cNvGrpSpPr>
            <a:grpSpLocks/>
          </xdr:cNvGrpSpPr>
        </xdr:nvGrpSpPr>
        <xdr:grpSpPr bwMode="auto">
          <a:xfrm>
            <a:off x="778" y="105"/>
            <a:ext cx="17" cy="13"/>
            <a:chOff x="515" y="112"/>
            <a:chExt cx="163" cy="13"/>
          </a:xfrm>
        </xdr:grpSpPr>
        <xdr:sp macro="" textlink="">
          <xdr:nvSpPr>
            <xdr:cNvPr id="90" name="Line 88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1" name="Line 89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92" name="Line 90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8" name="Group 91"/>
          <xdr:cNvGrpSpPr>
            <a:grpSpLocks/>
          </xdr:cNvGrpSpPr>
        </xdr:nvGrpSpPr>
        <xdr:grpSpPr bwMode="auto">
          <a:xfrm>
            <a:off x="551" y="115"/>
            <a:ext cx="22" cy="13"/>
            <a:chOff x="515" y="112"/>
            <a:chExt cx="163" cy="13"/>
          </a:xfrm>
        </xdr:grpSpPr>
        <xdr:sp macro="" textlink="">
          <xdr:nvSpPr>
            <xdr:cNvPr id="87" name="Line 92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8" name="Line 93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" name="Line 94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79" name="Group 95"/>
          <xdr:cNvGrpSpPr>
            <a:grpSpLocks/>
          </xdr:cNvGrpSpPr>
        </xdr:nvGrpSpPr>
        <xdr:grpSpPr bwMode="auto">
          <a:xfrm>
            <a:off x="736" y="115"/>
            <a:ext cx="22" cy="13"/>
            <a:chOff x="515" y="112"/>
            <a:chExt cx="163" cy="13"/>
          </a:xfrm>
        </xdr:grpSpPr>
        <xdr:sp macro="" textlink="">
          <xdr:nvSpPr>
            <xdr:cNvPr id="84" name="Line 96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5" name="Line 97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6" name="Line 98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80" name="Group 99"/>
          <xdr:cNvGrpSpPr>
            <a:grpSpLocks/>
          </xdr:cNvGrpSpPr>
        </xdr:nvGrpSpPr>
        <xdr:grpSpPr bwMode="auto">
          <a:xfrm>
            <a:off x="573" y="115"/>
            <a:ext cx="163" cy="13"/>
            <a:chOff x="515" y="112"/>
            <a:chExt cx="163" cy="13"/>
          </a:xfrm>
        </xdr:grpSpPr>
        <xdr:sp macro="" textlink="">
          <xdr:nvSpPr>
            <xdr:cNvPr id="81" name="Line 100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2" name="Line 101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3" name="Line 102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12</xdr:col>
      <xdr:colOff>114300</xdr:colOff>
      <xdr:row>17</xdr:row>
      <xdr:rowOff>142875</xdr:rowOff>
    </xdr:from>
    <xdr:to>
      <xdr:col>20</xdr:col>
      <xdr:colOff>95250</xdr:colOff>
      <xdr:row>18</xdr:row>
      <xdr:rowOff>95250</xdr:rowOff>
    </xdr:to>
    <xdr:grpSp>
      <xdr:nvGrpSpPr>
        <xdr:cNvPr id="104" name="Group 103"/>
        <xdr:cNvGrpSpPr>
          <a:grpSpLocks/>
        </xdr:cNvGrpSpPr>
      </xdr:nvGrpSpPr>
      <xdr:grpSpPr bwMode="auto">
        <a:xfrm>
          <a:off x="5206512" y="2890471"/>
          <a:ext cx="2127738" cy="106241"/>
          <a:chOff x="543" y="298"/>
          <a:chExt cx="224" cy="14"/>
        </a:xfrm>
      </xdr:grpSpPr>
      <xdr:grpSp>
        <xdr:nvGrpSpPr>
          <xdr:cNvPr id="105" name="Group 104"/>
          <xdr:cNvGrpSpPr>
            <a:grpSpLocks/>
          </xdr:cNvGrpSpPr>
        </xdr:nvGrpSpPr>
        <xdr:grpSpPr bwMode="auto">
          <a:xfrm>
            <a:off x="543" y="298"/>
            <a:ext cx="35" cy="13"/>
            <a:chOff x="541" y="290"/>
            <a:chExt cx="35" cy="13"/>
          </a:xfrm>
        </xdr:grpSpPr>
        <xdr:grpSp>
          <xdr:nvGrpSpPr>
            <xdr:cNvPr id="119" name="Group 105"/>
            <xdr:cNvGrpSpPr>
              <a:grpSpLocks/>
            </xdr:cNvGrpSpPr>
          </xdr:nvGrpSpPr>
          <xdr:grpSpPr bwMode="auto">
            <a:xfrm>
              <a:off x="541" y="290"/>
              <a:ext cx="15" cy="13"/>
              <a:chOff x="515" y="112"/>
              <a:chExt cx="163" cy="13"/>
            </a:xfrm>
          </xdr:grpSpPr>
          <xdr:sp macro="" textlink="">
            <xdr:nvSpPr>
              <xdr:cNvPr id="124" name="Line 106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5" name="Line 107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6" name="Line 108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20" name="Group 109"/>
            <xdr:cNvGrpSpPr>
              <a:grpSpLocks/>
            </xdr:cNvGrpSpPr>
          </xdr:nvGrpSpPr>
          <xdr:grpSpPr bwMode="auto">
            <a:xfrm>
              <a:off x="556" y="290"/>
              <a:ext cx="20" cy="13"/>
              <a:chOff x="515" y="112"/>
              <a:chExt cx="163" cy="13"/>
            </a:xfrm>
          </xdr:grpSpPr>
          <xdr:sp macro="" textlink="">
            <xdr:nvSpPr>
              <xdr:cNvPr id="121" name="Line 110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2" name="Line 111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23" name="Line 112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6" name="Group 113"/>
          <xdr:cNvGrpSpPr>
            <a:grpSpLocks/>
          </xdr:cNvGrpSpPr>
        </xdr:nvGrpSpPr>
        <xdr:grpSpPr bwMode="auto">
          <a:xfrm>
            <a:off x="748" y="299"/>
            <a:ext cx="39" cy="13"/>
            <a:chOff x="730" y="295"/>
            <a:chExt cx="37" cy="13"/>
          </a:xfrm>
        </xdr:grpSpPr>
        <xdr:grpSp>
          <xdr:nvGrpSpPr>
            <xdr:cNvPr id="111" name="Group 114"/>
            <xdr:cNvGrpSpPr>
              <a:grpSpLocks/>
            </xdr:cNvGrpSpPr>
          </xdr:nvGrpSpPr>
          <xdr:grpSpPr bwMode="auto">
            <a:xfrm>
              <a:off x="730" y="295"/>
              <a:ext cx="22" cy="13"/>
              <a:chOff x="515" y="112"/>
              <a:chExt cx="163" cy="13"/>
            </a:xfrm>
          </xdr:grpSpPr>
          <xdr:sp macro="" textlink="">
            <xdr:nvSpPr>
              <xdr:cNvPr id="116" name="Line 115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7" name="Line 116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8" name="Line 117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  <xdr:grpSp>
          <xdr:nvGrpSpPr>
            <xdr:cNvPr id="112" name="Group 118"/>
            <xdr:cNvGrpSpPr>
              <a:grpSpLocks/>
            </xdr:cNvGrpSpPr>
          </xdr:nvGrpSpPr>
          <xdr:grpSpPr bwMode="auto">
            <a:xfrm>
              <a:off x="752" y="295"/>
              <a:ext cx="15" cy="13"/>
              <a:chOff x="515" y="112"/>
              <a:chExt cx="163" cy="13"/>
            </a:xfrm>
          </xdr:grpSpPr>
          <xdr:sp macro="" textlink="">
            <xdr:nvSpPr>
              <xdr:cNvPr id="113" name="Line 119"/>
              <xdr:cNvSpPr>
                <a:spLocks noChangeShapeType="1"/>
              </xdr:cNvSpPr>
            </xdr:nvSpPr>
            <xdr:spPr bwMode="auto">
              <a:xfrm flipV="1">
                <a:off x="515" y="119"/>
                <a:ext cx="163" cy="0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arrow" w="sm" len="sm"/>
                <a:tailEnd type="arrow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4" name="Line 120"/>
              <xdr:cNvSpPr>
                <a:spLocks noChangeShapeType="1"/>
              </xdr:cNvSpPr>
            </xdr:nvSpPr>
            <xdr:spPr bwMode="auto">
              <a:xfrm flipH="1" flipV="1">
                <a:off x="515" y="112"/>
                <a:ext cx="0" cy="12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  <xdr:sp macro="" textlink="">
            <xdr:nvSpPr>
              <xdr:cNvPr id="115" name="Line 121"/>
              <xdr:cNvSpPr>
                <a:spLocks noChangeShapeType="1"/>
              </xdr:cNvSpPr>
            </xdr:nvSpPr>
            <xdr:spPr bwMode="auto">
              <a:xfrm flipV="1">
                <a:off x="678" y="112"/>
                <a:ext cx="0" cy="13"/>
              </a:xfrm>
              <a:prstGeom prst="line">
                <a:avLst/>
              </a:prstGeom>
              <a:noFill/>
              <a:ln w="3175">
                <a:solidFill>
                  <a:srgbClr val="000000"/>
                </a:solidFill>
                <a:round/>
                <a:headEnd type="none" w="sm" len="sm"/>
                <a:tailEnd type="none" w="sm" len="sm"/>
              </a:ln>
              <a:extLst>
                <a:ext uri="{909E8E84-426E-40DD-AFC4-6F175D3DCCD1}">
                  <a14:hiddenFill xmlns:a14="http://schemas.microsoft.com/office/drawing/2010/main">
                    <a:noFill/>
                  </a14:hiddenFill>
                </a:ext>
              </a:extLst>
            </xdr:spPr>
          </xdr:sp>
        </xdr:grpSp>
      </xdr:grpSp>
      <xdr:grpSp>
        <xdr:nvGrpSpPr>
          <xdr:cNvPr id="107" name="Group 122"/>
          <xdr:cNvGrpSpPr>
            <a:grpSpLocks/>
          </xdr:cNvGrpSpPr>
        </xdr:nvGrpSpPr>
        <xdr:grpSpPr bwMode="auto">
          <a:xfrm>
            <a:off x="578" y="308"/>
            <a:ext cx="151" cy="13"/>
            <a:chOff x="515" y="112"/>
            <a:chExt cx="163" cy="13"/>
          </a:xfrm>
        </xdr:grpSpPr>
        <xdr:sp macro="" textlink="">
          <xdr:nvSpPr>
            <xdr:cNvPr id="108" name="Line 123"/>
            <xdr:cNvSpPr>
              <a:spLocks noChangeShapeType="1"/>
            </xdr:cNvSpPr>
          </xdr:nvSpPr>
          <xdr:spPr bwMode="auto">
            <a:xfrm flipV="1">
              <a:off x="515" y="119"/>
              <a:ext cx="163" cy="0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arrow" w="sm" len="sm"/>
              <a:tailEnd type="arrow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09" name="Line 124"/>
            <xdr:cNvSpPr>
              <a:spLocks noChangeShapeType="1"/>
            </xdr:cNvSpPr>
          </xdr:nvSpPr>
          <xdr:spPr bwMode="auto">
            <a:xfrm flipH="1" flipV="1">
              <a:off x="515" y="112"/>
              <a:ext cx="0" cy="12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10" name="Line 125"/>
            <xdr:cNvSpPr>
              <a:spLocks noChangeShapeType="1"/>
            </xdr:cNvSpPr>
          </xdr:nvSpPr>
          <xdr:spPr bwMode="auto">
            <a:xfrm flipV="1">
              <a:off x="678" y="112"/>
              <a:ext cx="0" cy="13"/>
            </a:xfrm>
            <a:prstGeom prst="line">
              <a:avLst/>
            </a:prstGeom>
            <a:noFill/>
            <a:ln w="3175">
              <a:solidFill>
                <a:srgbClr val="000000"/>
              </a:solidFill>
              <a:round/>
              <a:headEnd type="none" w="sm" len="sm"/>
              <a:tailEnd type="none" w="sm" len="sm"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</xdr:grpSp>
    <xdr:clientData/>
  </xdr:twoCellAnchor>
  <xdr:twoCellAnchor>
    <xdr:from>
      <xdr:col>8</xdr:col>
      <xdr:colOff>238125</xdr:colOff>
      <xdr:row>6</xdr:row>
      <xdr:rowOff>142875</xdr:rowOff>
    </xdr:from>
    <xdr:to>
      <xdr:col>8</xdr:col>
      <xdr:colOff>238125</xdr:colOff>
      <xdr:row>17</xdr:row>
      <xdr:rowOff>9525</xdr:rowOff>
    </xdr:to>
    <xdr:sp macro="" textlink="">
      <xdr:nvSpPr>
        <xdr:cNvPr id="127" name="Line 126"/>
        <xdr:cNvSpPr>
          <a:spLocks noChangeShapeType="1"/>
        </xdr:cNvSpPr>
      </xdr:nvSpPr>
      <xdr:spPr bwMode="auto">
        <a:xfrm flipH="1">
          <a:off x="3876675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733425</xdr:colOff>
      <xdr:row>6</xdr:row>
      <xdr:rowOff>142875</xdr:rowOff>
    </xdr:from>
    <xdr:to>
      <xdr:col>1</xdr:col>
      <xdr:colOff>733425</xdr:colOff>
      <xdr:row>17</xdr:row>
      <xdr:rowOff>9525</xdr:rowOff>
    </xdr:to>
    <xdr:sp macro="" textlink="">
      <xdr:nvSpPr>
        <xdr:cNvPr id="128" name="Line 127"/>
        <xdr:cNvSpPr>
          <a:spLocks noChangeShapeType="1"/>
        </xdr:cNvSpPr>
      </xdr:nvSpPr>
      <xdr:spPr bwMode="auto">
        <a:xfrm flipH="1">
          <a:off x="838200" y="1190625"/>
          <a:ext cx="0" cy="1543050"/>
        </a:xfrm>
        <a:prstGeom prst="line">
          <a:avLst/>
        </a:prstGeom>
        <a:noFill/>
        <a:ln w="508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28575</xdr:colOff>
      <xdr:row>7</xdr:row>
      <xdr:rowOff>57150</xdr:rowOff>
    </xdr:from>
    <xdr:to>
      <xdr:col>8</xdr:col>
      <xdr:colOff>228600</xdr:colOff>
      <xdr:row>16</xdr:row>
      <xdr:rowOff>114300</xdr:rowOff>
    </xdr:to>
    <xdr:grpSp>
      <xdr:nvGrpSpPr>
        <xdr:cNvPr id="129" name="Group 128"/>
        <xdr:cNvGrpSpPr>
          <a:grpSpLocks/>
        </xdr:cNvGrpSpPr>
      </xdr:nvGrpSpPr>
      <xdr:grpSpPr bwMode="auto">
        <a:xfrm>
          <a:off x="3670056" y="1266092"/>
          <a:ext cx="200025" cy="1441939"/>
          <a:chOff x="404" y="133"/>
          <a:chExt cx="21" cy="150"/>
        </a:xfrm>
      </xdr:grpSpPr>
      <xdr:sp macro="" textlink="">
        <xdr:nvSpPr>
          <xdr:cNvPr id="130" name="Freeform 129"/>
          <xdr:cNvSpPr>
            <a:spLocks/>
          </xdr:cNvSpPr>
        </xdr:nvSpPr>
        <xdr:spPr bwMode="auto">
          <a:xfrm>
            <a:off x="409" y="13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1" name="Freeform 130"/>
          <xdr:cNvSpPr>
            <a:spLocks/>
          </xdr:cNvSpPr>
        </xdr:nvSpPr>
        <xdr:spPr bwMode="auto">
          <a:xfrm>
            <a:off x="404" y="15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2" name="Freeform 131"/>
          <xdr:cNvSpPr>
            <a:spLocks/>
          </xdr:cNvSpPr>
        </xdr:nvSpPr>
        <xdr:spPr bwMode="auto">
          <a:xfrm>
            <a:off x="415" y="14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3" name="Freeform 132"/>
          <xdr:cNvSpPr>
            <a:spLocks/>
          </xdr:cNvSpPr>
        </xdr:nvSpPr>
        <xdr:spPr bwMode="auto">
          <a:xfrm>
            <a:off x="411" y="1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4" name="Freeform 133"/>
          <xdr:cNvSpPr>
            <a:spLocks/>
          </xdr:cNvSpPr>
        </xdr:nvSpPr>
        <xdr:spPr bwMode="auto">
          <a:xfrm>
            <a:off x="407" y="18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5" name="Freeform 134"/>
          <xdr:cNvSpPr>
            <a:spLocks/>
          </xdr:cNvSpPr>
        </xdr:nvSpPr>
        <xdr:spPr bwMode="auto">
          <a:xfrm>
            <a:off x="416" y="17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6" name="Freeform 135"/>
          <xdr:cNvSpPr>
            <a:spLocks/>
          </xdr:cNvSpPr>
        </xdr:nvSpPr>
        <xdr:spPr bwMode="auto">
          <a:xfrm>
            <a:off x="412" y="20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7" name="Freeform 136"/>
          <xdr:cNvSpPr>
            <a:spLocks/>
          </xdr:cNvSpPr>
        </xdr:nvSpPr>
        <xdr:spPr bwMode="auto">
          <a:xfrm>
            <a:off x="409" y="21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8" name="Freeform 137"/>
          <xdr:cNvSpPr>
            <a:spLocks/>
          </xdr:cNvSpPr>
        </xdr:nvSpPr>
        <xdr:spPr bwMode="auto">
          <a:xfrm>
            <a:off x="414" y="23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39" name="Freeform 138"/>
          <xdr:cNvSpPr>
            <a:spLocks/>
          </xdr:cNvSpPr>
        </xdr:nvSpPr>
        <xdr:spPr bwMode="auto">
          <a:xfrm>
            <a:off x="409" y="2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0" name="Freeform 139"/>
          <xdr:cNvSpPr>
            <a:spLocks/>
          </xdr:cNvSpPr>
        </xdr:nvSpPr>
        <xdr:spPr bwMode="auto">
          <a:xfrm>
            <a:off x="416" y="24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1" name="Freeform 140"/>
          <xdr:cNvSpPr>
            <a:spLocks/>
          </xdr:cNvSpPr>
        </xdr:nvSpPr>
        <xdr:spPr bwMode="auto">
          <a:xfrm>
            <a:off x="409" y="27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2" name="Freeform 141"/>
          <xdr:cNvSpPr>
            <a:spLocks/>
          </xdr:cNvSpPr>
        </xdr:nvSpPr>
        <xdr:spPr bwMode="auto">
          <a:xfrm>
            <a:off x="406" y="22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3" name="Freeform 142"/>
          <xdr:cNvSpPr>
            <a:spLocks/>
          </xdr:cNvSpPr>
        </xdr:nvSpPr>
        <xdr:spPr bwMode="auto">
          <a:xfrm>
            <a:off x="416" y="21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4" name="Freeform 143"/>
          <xdr:cNvSpPr>
            <a:spLocks/>
          </xdr:cNvSpPr>
        </xdr:nvSpPr>
        <xdr:spPr bwMode="auto">
          <a:xfrm>
            <a:off x="415" y="192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5" name="Freeform 144"/>
          <xdr:cNvSpPr>
            <a:spLocks/>
          </xdr:cNvSpPr>
        </xdr:nvSpPr>
        <xdr:spPr bwMode="auto">
          <a:xfrm>
            <a:off x="414" y="26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</xdr:col>
      <xdr:colOff>742950</xdr:colOff>
      <xdr:row>7</xdr:row>
      <xdr:rowOff>47625</xdr:rowOff>
    </xdr:from>
    <xdr:to>
      <xdr:col>1</xdr:col>
      <xdr:colOff>971550</xdr:colOff>
      <xdr:row>16</xdr:row>
      <xdr:rowOff>142875</xdr:rowOff>
    </xdr:to>
    <xdr:grpSp>
      <xdr:nvGrpSpPr>
        <xdr:cNvPr id="146" name="Group 145"/>
        <xdr:cNvGrpSpPr>
          <a:grpSpLocks/>
        </xdr:cNvGrpSpPr>
      </xdr:nvGrpSpPr>
      <xdr:grpSpPr bwMode="auto">
        <a:xfrm>
          <a:off x="845527" y="1256567"/>
          <a:ext cx="228600" cy="1480039"/>
          <a:chOff x="92" y="130"/>
          <a:chExt cx="24" cy="154"/>
        </a:xfrm>
      </xdr:grpSpPr>
      <xdr:sp macro="" textlink="">
        <xdr:nvSpPr>
          <xdr:cNvPr id="147" name="Freeform 146"/>
          <xdr:cNvSpPr>
            <a:spLocks/>
          </xdr:cNvSpPr>
        </xdr:nvSpPr>
        <xdr:spPr bwMode="auto">
          <a:xfrm>
            <a:off x="94" y="13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8" name="Freeform 147"/>
          <xdr:cNvSpPr>
            <a:spLocks/>
          </xdr:cNvSpPr>
        </xdr:nvSpPr>
        <xdr:spPr bwMode="auto">
          <a:xfrm>
            <a:off x="95" y="14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49" name="Freeform 148"/>
          <xdr:cNvSpPr>
            <a:spLocks/>
          </xdr:cNvSpPr>
        </xdr:nvSpPr>
        <xdr:spPr bwMode="auto">
          <a:xfrm>
            <a:off x="92" y="161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0" name="Freeform 149"/>
          <xdr:cNvSpPr>
            <a:spLocks/>
          </xdr:cNvSpPr>
        </xdr:nvSpPr>
        <xdr:spPr bwMode="auto">
          <a:xfrm>
            <a:off x="105" y="156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1" name="Freeform 150"/>
          <xdr:cNvSpPr>
            <a:spLocks/>
          </xdr:cNvSpPr>
        </xdr:nvSpPr>
        <xdr:spPr bwMode="auto">
          <a:xfrm>
            <a:off x="100" y="173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2" name="Freeform 151"/>
          <xdr:cNvSpPr>
            <a:spLocks/>
          </xdr:cNvSpPr>
        </xdr:nvSpPr>
        <xdr:spPr bwMode="auto">
          <a:xfrm>
            <a:off x="96" y="18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3" name="Freeform 152"/>
          <xdr:cNvSpPr>
            <a:spLocks/>
          </xdr:cNvSpPr>
        </xdr:nvSpPr>
        <xdr:spPr bwMode="auto">
          <a:xfrm>
            <a:off x="93" y="19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4" name="Freeform 153"/>
          <xdr:cNvSpPr>
            <a:spLocks/>
          </xdr:cNvSpPr>
        </xdr:nvSpPr>
        <xdr:spPr bwMode="auto">
          <a:xfrm>
            <a:off x="105" y="18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5" name="Freeform 154"/>
          <xdr:cNvSpPr>
            <a:spLocks/>
          </xdr:cNvSpPr>
        </xdr:nvSpPr>
        <xdr:spPr bwMode="auto">
          <a:xfrm>
            <a:off x="98" y="209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6" name="Freeform 155"/>
          <xdr:cNvSpPr>
            <a:spLocks/>
          </xdr:cNvSpPr>
        </xdr:nvSpPr>
        <xdr:spPr bwMode="auto">
          <a:xfrm>
            <a:off x="98" y="224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7" name="Freeform 156"/>
          <xdr:cNvSpPr>
            <a:spLocks/>
          </xdr:cNvSpPr>
        </xdr:nvSpPr>
        <xdr:spPr bwMode="auto">
          <a:xfrm>
            <a:off x="107" y="218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8" name="Freeform 157"/>
          <xdr:cNvSpPr>
            <a:spLocks/>
          </xdr:cNvSpPr>
        </xdr:nvSpPr>
        <xdr:spPr bwMode="auto">
          <a:xfrm>
            <a:off x="99" y="23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59" name="Freeform 158"/>
          <xdr:cNvSpPr>
            <a:spLocks/>
          </xdr:cNvSpPr>
        </xdr:nvSpPr>
        <xdr:spPr bwMode="auto">
          <a:xfrm>
            <a:off x="97" y="255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0" name="Freeform 159"/>
          <xdr:cNvSpPr>
            <a:spLocks/>
          </xdr:cNvSpPr>
        </xdr:nvSpPr>
        <xdr:spPr bwMode="auto">
          <a:xfrm>
            <a:off x="106" y="250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1" name="Freeform 160"/>
          <xdr:cNvSpPr>
            <a:spLocks/>
          </xdr:cNvSpPr>
        </xdr:nvSpPr>
        <xdr:spPr bwMode="auto">
          <a:xfrm>
            <a:off x="97" y="26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162" name="Freeform 161"/>
          <xdr:cNvSpPr>
            <a:spLocks/>
          </xdr:cNvSpPr>
        </xdr:nvSpPr>
        <xdr:spPr bwMode="auto">
          <a:xfrm>
            <a:off x="104" y="277"/>
            <a:ext cx="9" cy="7"/>
          </a:xfrm>
          <a:custGeom>
            <a:avLst/>
            <a:gdLst>
              <a:gd name="T0" fmla="*/ 1 w 16"/>
              <a:gd name="T1" fmla="*/ 0 h 10"/>
              <a:gd name="T2" fmla="*/ 1 w 16"/>
              <a:gd name="T3" fmla="*/ 1 h 10"/>
              <a:gd name="T4" fmla="*/ 1 w 16"/>
              <a:gd name="T5" fmla="*/ 0 h 10"/>
              <a:gd name="T6" fmla="*/ 0 60000 65536"/>
              <a:gd name="T7" fmla="*/ 0 60000 65536"/>
              <a:gd name="T8" fmla="*/ 0 60000 65536"/>
              <a:gd name="T9" fmla="*/ 0 w 16"/>
              <a:gd name="T10" fmla="*/ 0 h 10"/>
              <a:gd name="T11" fmla="*/ 16 w 16"/>
              <a:gd name="T12" fmla="*/ 10 h 10"/>
            </a:gdLst>
            <a:ahLst/>
            <a:cxnLst>
              <a:cxn ang="T6">
                <a:pos x="T0" y="T1"/>
              </a:cxn>
              <a:cxn ang="T7">
                <a:pos x="T2" y="T3"/>
              </a:cxn>
              <a:cxn ang="T8">
                <a:pos x="T4" y="T5"/>
              </a:cxn>
            </a:cxnLst>
            <a:rect l="T9" t="T10" r="T11" b="T12"/>
            <a:pathLst>
              <a:path w="16" h="10">
                <a:moveTo>
                  <a:pt x="5" y="0"/>
                </a:moveTo>
                <a:cubicBezTo>
                  <a:pt x="0" y="10"/>
                  <a:pt x="4" y="10"/>
                  <a:pt x="14" y="9"/>
                </a:cubicBezTo>
                <a:cubicBezTo>
                  <a:pt x="16" y="2"/>
                  <a:pt x="11" y="1"/>
                  <a:pt x="5" y="0"/>
                </a:cubicBezTo>
                <a:close/>
              </a:path>
            </a:pathLst>
          </a:custGeom>
          <a:solidFill>
            <a:srgbClr val="FFFFFF"/>
          </a:solidFill>
          <a:ln w="508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2</xdr:col>
      <xdr:colOff>161925</xdr:colOff>
      <xdr:row>6</xdr:row>
      <xdr:rowOff>142875</xdr:rowOff>
    </xdr:from>
    <xdr:to>
      <xdr:col>2</xdr:col>
      <xdr:colOff>457200</xdr:colOff>
      <xdr:row>17</xdr:row>
      <xdr:rowOff>9525</xdr:rowOff>
    </xdr:to>
    <xdr:grpSp>
      <xdr:nvGrpSpPr>
        <xdr:cNvPr id="163" name="Group 162"/>
        <xdr:cNvGrpSpPr>
          <a:grpSpLocks/>
        </xdr:cNvGrpSpPr>
      </xdr:nvGrpSpPr>
      <xdr:grpSpPr bwMode="auto">
        <a:xfrm>
          <a:off x="1268290" y="1197952"/>
          <a:ext cx="295275" cy="1559169"/>
          <a:chOff x="133" y="125"/>
          <a:chExt cx="31" cy="161"/>
        </a:xfrm>
      </xdr:grpSpPr>
      <xdr:grpSp>
        <xdr:nvGrpSpPr>
          <xdr:cNvPr id="164" name="Group 163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68" name="Line 164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9" name="Line 165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65" name="Group 166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66" name="Freeform 167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" name="Freeform 168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6</xdr:col>
      <xdr:colOff>266700</xdr:colOff>
      <xdr:row>6</xdr:row>
      <xdr:rowOff>142875</xdr:rowOff>
    </xdr:from>
    <xdr:to>
      <xdr:col>7</xdr:col>
      <xdr:colOff>161925</xdr:colOff>
      <xdr:row>17</xdr:row>
      <xdr:rowOff>28575</xdr:rowOff>
    </xdr:to>
    <xdr:grpSp>
      <xdr:nvGrpSpPr>
        <xdr:cNvPr id="170" name="Group 169"/>
        <xdr:cNvGrpSpPr>
          <a:grpSpLocks/>
        </xdr:cNvGrpSpPr>
      </xdr:nvGrpSpPr>
      <xdr:grpSpPr bwMode="auto">
        <a:xfrm>
          <a:off x="3212123" y="1197952"/>
          <a:ext cx="298206" cy="1578219"/>
          <a:chOff x="133" y="125"/>
          <a:chExt cx="31" cy="161"/>
        </a:xfrm>
      </xdr:grpSpPr>
      <xdr:grpSp>
        <xdr:nvGrpSpPr>
          <xdr:cNvPr id="171" name="Group 170"/>
          <xdr:cNvGrpSpPr>
            <a:grpSpLocks/>
          </xdr:cNvGrpSpPr>
        </xdr:nvGrpSpPr>
        <xdr:grpSpPr bwMode="auto">
          <a:xfrm>
            <a:off x="153" y="125"/>
            <a:ext cx="26" cy="161"/>
            <a:chOff x="472" y="126"/>
            <a:chExt cx="26" cy="161"/>
          </a:xfrm>
        </xdr:grpSpPr>
        <xdr:sp macro="" textlink="">
          <xdr:nvSpPr>
            <xdr:cNvPr id="175" name="Line 171"/>
            <xdr:cNvSpPr>
              <a:spLocks noChangeShapeType="1"/>
            </xdr:cNvSpPr>
          </xdr:nvSpPr>
          <xdr:spPr bwMode="auto">
            <a:xfrm flipH="1">
              <a:off x="472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6" name="Line 172"/>
            <xdr:cNvSpPr>
              <a:spLocks noChangeShapeType="1"/>
            </xdr:cNvSpPr>
          </xdr:nvSpPr>
          <xdr:spPr bwMode="auto">
            <a:xfrm flipH="1">
              <a:off x="498" y="126"/>
              <a:ext cx="0" cy="161"/>
            </a:xfrm>
            <a:prstGeom prst="line">
              <a:avLst/>
            </a:pr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grpSp>
        <xdr:nvGrpSpPr>
          <xdr:cNvPr id="172" name="Group 173"/>
          <xdr:cNvGrpSpPr>
            <a:grpSpLocks/>
          </xdr:cNvGrpSpPr>
        </xdr:nvGrpSpPr>
        <xdr:grpSpPr bwMode="auto">
          <a:xfrm>
            <a:off x="133" y="126"/>
            <a:ext cx="31" cy="160"/>
            <a:chOff x="133" y="126"/>
            <a:chExt cx="31" cy="160"/>
          </a:xfrm>
        </xdr:grpSpPr>
        <xdr:sp macro="" textlink="">
          <xdr:nvSpPr>
            <xdr:cNvPr id="173" name="Freeform 174"/>
            <xdr:cNvSpPr>
              <a:spLocks/>
            </xdr:cNvSpPr>
          </xdr:nvSpPr>
          <xdr:spPr bwMode="auto">
            <a:xfrm>
              <a:off x="134" y="126"/>
              <a:ext cx="30" cy="160"/>
            </a:xfrm>
            <a:custGeom>
              <a:avLst/>
              <a:gdLst>
                <a:gd name="T0" fmla="*/ 26 w 30"/>
                <a:gd name="T1" fmla="*/ 0 h 160"/>
                <a:gd name="T2" fmla="*/ 11 w 30"/>
                <a:gd name="T3" fmla="*/ 15 h 160"/>
                <a:gd name="T4" fmla="*/ 3 w 30"/>
                <a:gd name="T5" fmla="*/ 27 h 160"/>
                <a:gd name="T6" fmla="*/ 1 w 30"/>
                <a:gd name="T7" fmla="*/ 33 h 160"/>
                <a:gd name="T8" fmla="*/ 14 w 30"/>
                <a:gd name="T9" fmla="*/ 54 h 160"/>
                <a:gd name="T10" fmla="*/ 22 w 30"/>
                <a:gd name="T11" fmla="*/ 61 h 160"/>
                <a:gd name="T12" fmla="*/ 21 w 30"/>
                <a:gd name="T13" fmla="*/ 74 h 160"/>
                <a:gd name="T14" fmla="*/ 0 w 30"/>
                <a:gd name="T15" fmla="*/ 97 h 160"/>
                <a:gd name="T16" fmla="*/ 20 w 30"/>
                <a:gd name="T17" fmla="*/ 117 h 160"/>
                <a:gd name="T18" fmla="*/ 26 w 30"/>
                <a:gd name="T19" fmla="*/ 128 h 160"/>
                <a:gd name="T20" fmla="*/ 11 w 30"/>
                <a:gd name="T21" fmla="*/ 149 h 160"/>
                <a:gd name="T22" fmla="*/ 3 w 30"/>
                <a:gd name="T23" fmla="*/ 158 h 160"/>
                <a:gd name="T24" fmla="*/ 0 w 30"/>
                <a:gd name="T25" fmla="*/ 160 h 160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60000 65536"/>
                <a:gd name="T34" fmla="*/ 0 60000 65536"/>
                <a:gd name="T35" fmla="*/ 0 60000 65536"/>
                <a:gd name="T36" fmla="*/ 0 60000 65536"/>
                <a:gd name="T37" fmla="*/ 0 60000 65536"/>
                <a:gd name="T38" fmla="*/ 0 60000 65536"/>
                <a:gd name="T39" fmla="*/ 0 w 30"/>
                <a:gd name="T40" fmla="*/ 0 h 160"/>
                <a:gd name="T41" fmla="*/ 30 w 30"/>
                <a:gd name="T42" fmla="*/ 160 h 160"/>
              </a:gdLst>
              <a:ahLst/>
              <a:cxnLst>
                <a:cxn ang="T26">
                  <a:pos x="T0" y="T1"/>
                </a:cxn>
                <a:cxn ang="T27">
                  <a:pos x="T2" y="T3"/>
                </a:cxn>
                <a:cxn ang="T28">
                  <a:pos x="T4" y="T5"/>
                </a:cxn>
                <a:cxn ang="T29">
                  <a:pos x="T6" y="T7"/>
                </a:cxn>
                <a:cxn ang="T30">
                  <a:pos x="T8" y="T9"/>
                </a:cxn>
                <a:cxn ang="T31">
                  <a:pos x="T10" y="T11"/>
                </a:cxn>
                <a:cxn ang="T32">
                  <a:pos x="T12" y="T13"/>
                </a:cxn>
                <a:cxn ang="T33">
                  <a:pos x="T14" y="T15"/>
                </a:cxn>
                <a:cxn ang="T34">
                  <a:pos x="T16" y="T17"/>
                </a:cxn>
                <a:cxn ang="T35">
                  <a:pos x="T18" y="T19"/>
                </a:cxn>
                <a:cxn ang="T36">
                  <a:pos x="T20" y="T21"/>
                </a:cxn>
                <a:cxn ang="T37">
                  <a:pos x="T22" y="T23"/>
                </a:cxn>
                <a:cxn ang="T38">
                  <a:pos x="T24" y="T25"/>
                </a:cxn>
              </a:cxnLst>
              <a:rect l="T39" t="T40" r="T41" b="T42"/>
              <a:pathLst>
                <a:path w="30" h="160">
                  <a:moveTo>
                    <a:pt x="26" y="0"/>
                  </a:moveTo>
                  <a:cubicBezTo>
                    <a:pt x="24" y="6"/>
                    <a:pt x="15" y="9"/>
                    <a:pt x="11" y="15"/>
                  </a:cubicBezTo>
                  <a:cubicBezTo>
                    <a:pt x="8" y="19"/>
                    <a:pt x="6" y="23"/>
                    <a:pt x="3" y="27"/>
                  </a:cubicBezTo>
                  <a:cubicBezTo>
                    <a:pt x="2" y="29"/>
                    <a:pt x="1" y="33"/>
                    <a:pt x="1" y="33"/>
                  </a:cubicBezTo>
                  <a:cubicBezTo>
                    <a:pt x="2" y="42"/>
                    <a:pt x="6" y="49"/>
                    <a:pt x="14" y="54"/>
                  </a:cubicBezTo>
                  <a:cubicBezTo>
                    <a:pt x="16" y="57"/>
                    <a:pt x="22" y="61"/>
                    <a:pt x="22" y="61"/>
                  </a:cubicBezTo>
                  <a:cubicBezTo>
                    <a:pt x="24" y="66"/>
                    <a:pt x="30" y="68"/>
                    <a:pt x="21" y="74"/>
                  </a:cubicBezTo>
                  <a:cubicBezTo>
                    <a:pt x="15" y="83"/>
                    <a:pt x="11" y="93"/>
                    <a:pt x="0" y="97"/>
                  </a:cubicBezTo>
                  <a:cubicBezTo>
                    <a:pt x="8" y="103"/>
                    <a:pt x="13" y="110"/>
                    <a:pt x="20" y="117"/>
                  </a:cubicBezTo>
                  <a:cubicBezTo>
                    <a:pt x="21" y="121"/>
                    <a:pt x="26" y="128"/>
                    <a:pt x="26" y="128"/>
                  </a:cubicBezTo>
                  <a:cubicBezTo>
                    <a:pt x="18" y="133"/>
                    <a:pt x="16" y="142"/>
                    <a:pt x="11" y="149"/>
                  </a:cubicBezTo>
                  <a:cubicBezTo>
                    <a:pt x="9" y="152"/>
                    <a:pt x="6" y="155"/>
                    <a:pt x="3" y="158"/>
                  </a:cubicBezTo>
                  <a:cubicBezTo>
                    <a:pt x="2" y="159"/>
                    <a:pt x="0" y="160"/>
                    <a:pt x="0" y="160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" name="Freeform 175"/>
            <xdr:cNvSpPr>
              <a:spLocks/>
            </xdr:cNvSpPr>
          </xdr:nvSpPr>
          <xdr:spPr bwMode="auto">
            <a:xfrm>
              <a:off x="133" y="126"/>
              <a:ext cx="30" cy="158"/>
            </a:xfrm>
            <a:custGeom>
              <a:avLst/>
              <a:gdLst>
                <a:gd name="T0" fmla="*/ 2 w 30"/>
                <a:gd name="T1" fmla="*/ 0 h 158"/>
                <a:gd name="T2" fmla="*/ 10 w 30"/>
                <a:gd name="T3" fmla="*/ 7 h 158"/>
                <a:gd name="T4" fmla="*/ 22 w 30"/>
                <a:gd name="T5" fmla="*/ 23 h 158"/>
                <a:gd name="T6" fmla="*/ 27 w 30"/>
                <a:gd name="T7" fmla="*/ 35 h 158"/>
                <a:gd name="T8" fmla="*/ 2 w 30"/>
                <a:gd name="T9" fmla="*/ 66 h 158"/>
                <a:gd name="T10" fmla="*/ 13 w 30"/>
                <a:gd name="T11" fmla="*/ 80 h 158"/>
                <a:gd name="T12" fmla="*/ 27 w 30"/>
                <a:gd name="T13" fmla="*/ 93 h 158"/>
                <a:gd name="T14" fmla="*/ 4 w 30"/>
                <a:gd name="T15" fmla="*/ 126 h 158"/>
                <a:gd name="T16" fmla="*/ 6 w 30"/>
                <a:gd name="T17" fmla="*/ 137 h 158"/>
                <a:gd name="T18" fmla="*/ 20 w 30"/>
                <a:gd name="T19" fmla="*/ 149 h 158"/>
                <a:gd name="T20" fmla="*/ 30 w 30"/>
                <a:gd name="T21" fmla="*/ 158 h 158"/>
                <a:gd name="T22" fmla="*/ 0 60000 65536"/>
                <a:gd name="T23" fmla="*/ 0 60000 65536"/>
                <a:gd name="T24" fmla="*/ 0 60000 65536"/>
                <a:gd name="T25" fmla="*/ 0 60000 65536"/>
                <a:gd name="T26" fmla="*/ 0 60000 65536"/>
                <a:gd name="T27" fmla="*/ 0 60000 65536"/>
                <a:gd name="T28" fmla="*/ 0 60000 65536"/>
                <a:gd name="T29" fmla="*/ 0 60000 65536"/>
                <a:gd name="T30" fmla="*/ 0 60000 65536"/>
                <a:gd name="T31" fmla="*/ 0 60000 65536"/>
                <a:gd name="T32" fmla="*/ 0 60000 65536"/>
                <a:gd name="T33" fmla="*/ 0 w 30"/>
                <a:gd name="T34" fmla="*/ 0 h 158"/>
                <a:gd name="T35" fmla="*/ 30 w 30"/>
                <a:gd name="T36" fmla="*/ 158 h 158"/>
              </a:gdLst>
              <a:ahLst/>
              <a:cxnLst>
                <a:cxn ang="T22">
                  <a:pos x="T0" y="T1"/>
                </a:cxn>
                <a:cxn ang="T23">
                  <a:pos x="T2" y="T3"/>
                </a:cxn>
                <a:cxn ang="T24">
                  <a:pos x="T4" y="T5"/>
                </a:cxn>
                <a:cxn ang="T25">
                  <a:pos x="T6" y="T7"/>
                </a:cxn>
                <a:cxn ang="T26">
                  <a:pos x="T8" y="T9"/>
                </a:cxn>
                <a:cxn ang="T27">
                  <a:pos x="T10" y="T11"/>
                </a:cxn>
                <a:cxn ang="T28">
                  <a:pos x="T12" y="T13"/>
                </a:cxn>
                <a:cxn ang="T29">
                  <a:pos x="T14" y="T15"/>
                </a:cxn>
                <a:cxn ang="T30">
                  <a:pos x="T16" y="T17"/>
                </a:cxn>
                <a:cxn ang="T31">
                  <a:pos x="T18" y="T19"/>
                </a:cxn>
                <a:cxn ang="T32">
                  <a:pos x="T20" y="T21"/>
                </a:cxn>
              </a:cxnLst>
              <a:rect l="T33" t="T34" r="T35" b="T36"/>
              <a:pathLst>
                <a:path w="30" h="158">
                  <a:moveTo>
                    <a:pt x="2" y="0"/>
                  </a:moveTo>
                  <a:cubicBezTo>
                    <a:pt x="5" y="2"/>
                    <a:pt x="7" y="5"/>
                    <a:pt x="10" y="7"/>
                  </a:cubicBezTo>
                  <a:cubicBezTo>
                    <a:pt x="11" y="11"/>
                    <a:pt x="18" y="19"/>
                    <a:pt x="22" y="23"/>
                  </a:cubicBezTo>
                  <a:cubicBezTo>
                    <a:pt x="23" y="27"/>
                    <a:pt x="26" y="31"/>
                    <a:pt x="27" y="35"/>
                  </a:cubicBezTo>
                  <a:cubicBezTo>
                    <a:pt x="25" y="47"/>
                    <a:pt x="14" y="63"/>
                    <a:pt x="2" y="66"/>
                  </a:cubicBezTo>
                  <a:cubicBezTo>
                    <a:pt x="4" y="71"/>
                    <a:pt x="8" y="77"/>
                    <a:pt x="13" y="80"/>
                  </a:cubicBezTo>
                  <a:cubicBezTo>
                    <a:pt x="16" y="85"/>
                    <a:pt x="22" y="90"/>
                    <a:pt x="27" y="93"/>
                  </a:cubicBezTo>
                  <a:cubicBezTo>
                    <a:pt x="29" y="99"/>
                    <a:pt x="10" y="120"/>
                    <a:pt x="4" y="126"/>
                  </a:cubicBezTo>
                  <a:cubicBezTo>
                    <a:pt x="2" y="132"/>
                    <a:pt x="0" y="133"/>
                    <a:pt x="6" y="137"/>
                  </a:cubicBezTo>
                  <a:cubicBezTo>
                    <a:pt x="9" y="142"/>
                    <a:pt x="15" y="146"/>
                    <a:pt x="20" y="149"/>
                  </a:cubicBezTo>
                  <a:cubicBezTo>
                    <a:pt x="22" y="153"/>
                    <a:pt x="30" y="158"/>
                    <a:pt x="30" y="158"/>
                  </a:cubicBezTo>
                </a:path>
              </a:pathLst>
            </a:custGeom>
            <a:noFill/>
            <a:ln w="5080">
              <a:solidFill>
                <a:srgbClr val="000000"/>
              </a:solidFill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</xdr:grpSp>
    <xdr:clientData/>
  </xdr:twoCellAnchor>
  <xdr:twoCellAnchor>
    <xdr:from>
      <xdr:col>1</xdr:col>
      <xdr:colOff>895350</xdr:colOff>
      <xdr:row>7</xdr:row>
      <xdr:rowOff>0</xdr:rowOff>
    </xdr:from>
    <xdr:to>
      <xdr:col>2</xdr:col>
      <xdr:colOff>190500</xdr:colOff>
      <xdr:row>17</xdr:row>
      <xdr:rowOff>9525</xdr:rowOff>
    </xdr:to>
    <xdr:grpSp>
      <xdr:nvGrpSpPr>
        <xdr:cNvPr id="177" name="Group 176"/>
        <xdr:cNvGrpSpPr>
          <a:grpSpLocks/>
        </xdr:cNvGrpSpPr>
      </xdr:nvGrpSpPr>
      <xdr:grpSpPr bwMode="auto">
        <a:xfrm>
          <a:off x="997927" y="1208942"/>
          <a:ext cx="298938" cy="1548179"/>
          <a:chOff x="105" y="126"/>
          <a:chExt cx="31" cy="161"/>
        </a:xfrm>
      </xdr:grpSpPr>
      <xdr:sp macro="" textlink="">
        <xdr:nvSpPr>
          <xdr:cNvPr id="178" name="Freeform 177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9" name="Freeform 178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0" name="Freeform 179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1" name="Freeform 180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2" name="Freeform 181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7</xdr:col>
      <xdr:colOff>123825</xdr:colOff>
      <xdr:row>7</xdr:row>
      <xdr:rowOff>0</xdr:rowOff>
    </xdr:from>
    <xdr:to>
      <xdr:col>8</xdr:col>
      <xdr:colOff>95250</xdr:colOff>
      <xdr:row>17</xdr:row>
      <xdr:rowOff>9525</xdr:rowOff>
    </xdr:to>
    <xdr:grpSp>
      <xdr:nvGrpSpPr>
        <xdr:cNvPr id="183" name="Group 182"/>
        <xdr:cNvGrpSpPr>
          <a:grpSpLocks/>
        </xdr:cNvGrpSpPr>
      </xdr:nvGrpSpPr>
      <xdr:grpSpPr bwMode="auto">
        <a:xfrm flipH="1">
          <a:off x="3472229" y="1208942"/>
          <a:ext cx="264502" cy="1548179"/>
          <a:chOff x="105" y="126"/>
          <a:chExt cx="31" cy="161"/>
        </a:xfrm>
      </xdr:grpSpPr>
      <xdr:sp macro="" textlink="">
        <xdr:nvSpPr>
          <xdr:cNvPr id="184" name="Freeform 183"/>
          <xdr:cNvSpPr>
            <a:spLocks/>
          </xdr:cNvSpPr>
        </xdr:nvSpPr>
        <xdr:spPr bwMode="auto">
          <a:xfrm>
            <a:off x="106" y="126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5" name="Freeform 184"/>
          <xdr:cNvSpPr>
            <a:spLocks/>
          </xdr:cNvSpPr>
        </xdr:nvSpPr>
        <xdr:spPr bwMode="auto">
          <a:xfrm>
            <a:off x="105" y="159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6" name="Freeform 185"/>
          <xdr:cNvSpPr>
            <a:spLocks/>
          </xdr:cNvSpPr>
        </xdr:nvSpPr>
        <xdr:spPr bwMode="auto">
          <a:xfrm>
            <a:off x="106" y="190"/>
            <a:ext cx="30" cy="34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28 h 34"/>
              <a:gd name="T8" fmla="*/ 2 w 36"/>
              <a:gd name="T9" fmla="*/ 33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7" name="Freeform 186"/>
          <xdr:cNvSpPr>
            <a:spLocks/>
          </xdr:cNvSpPr>
        </xdr:nvSpPr>
        <xdr:spPr bwMode="auto">
          <a:xfrm>
            <a:off x="105" y="223"/>
            <a:ext cx="30" cy="33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9 h 34"/>
              <a:gd name="T6" fmla="*/ 2 w 36"/>
              <a:gd name="T7" fmla="*/ 17 h 34"/>
              <a:gd name="T8" fmla="*/ 2 w 36"/>
              <a:gd name="T9" fmla="*/ 17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88" name="Freeform 187"/>
          <xdr:cNvSpPr>
            <a:spLocks/>
          </xdr:cNvSpPr>
        </xdr:nvSpPr>
        <xdr:spPr bwMode="auto">
          <a:xfrm>
            <a:off x="105" y="255"/>
            <a:ext cx="30" cy="32"/>
          </a:xfrm>
          <a:custGeom>
            <a:avLst/>
            <a:gdLst>
              <a:gd name="T0" fmla="*/ 2 w 36"/>
              <a:gd name="T1" fmla="*/ 0 h 34"/>
              <a:gd name="T2" fmla="*/ 2 w 36"/>
              <a:gd name="T3" fmla="*/ 3 h 34"/>
              <a:gd name="T4" fmla="*/ 2 w 36"/>
              <a:gd name="T5" fmla="*/ 8 h 34"/>
              <a:gd name="T6" fmla="*/ 2 w 36"/>
              <a:gd name="T7" fmla="*/ 8 h 34"/>
              <a:gd name="T8" fmla="*/ 2 w 36"/>
              <a:gd name="T9" fmla="*/ 8 h 34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6"/>
              <a:gd name="T16" fmla="*/ 0 h 34"/>
              <a:gd name="T17" fmla="*/ 36 w 36"/>
              <a:gd name="T18" fmla="*/ 34 h 34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6" h="34">
                <a:moveTo>
                  <a:pt x="34" y="0"/>
                </a:moveTo>
                <a:cubicBezTo>
                  <a:pt x="29" y="0"/>
                  <a:pt x="19" y="0"/>
                  <a:pt x="14" y="3"/>
                </a:cubicBezTo>
                <a:cubicBezTo>
                  <a:pt x="11" y="5"/>
                  <a:pt x="5" y="9"/>
                  <a:pt x="5" y="9"/>
                </a:cubicBezTo>
                <a:cubicBezTo>
                  <a:pt x="4" y="14"/>
                  <a:pt x="0" y="23"/>
                  <a:pt x="6" y="28"/>
                </a:cubicBezTo>
                <a:cubicBezTo>
                  <a:pt x="14" y="34"/>
                  <a:pt x="36" y="33"/>
                  <a:pt x="36" y="33"/>
                </a:cubicBezTo>
              </a:path>
            </a:pathLst>
          </a:cu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</xdr:grpSp>
    <xdr:clientData/>
  </xdr:twoCellAnchor>
  <xdr:twoCellAnchor>
    <xdr:from>
      <xdr:col>2</xdr:col>
      <xdr:colOff>400050</xdr:colOff>
      <xdr:row>6</xdr:row>
      <xdr:rowOff>123825</xdr:rowOff>
    </xdr:from>
    <xdr:to>
      <xdr:col>6</xdr:col>
      <xdr:colOff>304800</xdr:colOff>
      <xdr:row>17</xdr:row>
      <xdr:rowOff>28575</xdr:rowOff>
    </xdr:to>
    <xdr:grpSp>
      <xdr:nvGrpSpPr>
        <xdr:cNvPr id="189" name="Group 188"/>
        <xdr:cNvGrpSpPr>
          <a:grpSpLocks/>
        </xdr:cNvGrpSpPr>
      </xdr:nvGrpSpPr>
      <xdr:grpSpPr bwMode="auto">
        <a:xfrm>
          <a:off x="1506415" y="1178902"/>
          <a:ext cx="1743808" cy="1597269"/>
          <a:chOff x="165" y="121"/>
          <a:chExt cx="228" cy="135"/>
        </a:xfrm>
      </xdr:grpSpPr>
      <xdr:sp macro="" textlink="">
        <xdr:nvSpPr>
          <xdr:cNvPr id="190" name="Rectangle 189"/>
          <xdr:cNvSpPr>
            <a:spLocks noChangeArrowheads="1"/>
          </xdr:cNvSpPr>
        </xdr:nvSpPr>
        <xdr:spPr bwMode="auto">
          <a:xfrm>
            <a:off x="166" y="124"/>
            <a:ext cx="225" cy="129"/>
          </a:xfrm>
          <a:prstGeom prst="rect">
            <a:avLst/>
          </a:prstGeom>
          <a:solidFill>
            <a:srgbClr val="FFFFFF"/>
          </a:solidFill>
          <a:ln w="6350">
            <a:solidFill>
              <a:srgbClr val="000000"/>
            </a:solidFill>
            <a:miter lim="800000"/>
            <a:headEnd type="none" w="sm" len="sm"/>
            <a:tailEnd type="none" w="sm" len="sm"/>
          </a:ln>
        </xdr:spPr>
      </xdr:sp>
      <xdr:sp macro="" textlink="">
        <xdr:nvSpPr>
          <xdr:cNvPr id="191" name="Freeform 190"/>
          <xdr:cNvSpPr>
            <a:spLocks/>
          </xdr:cNvSpPr>
        </xdr:nvSpPr>
        <xdr:spPr bwMode="auto">
          <a:xfrm>
            <a:off x="166" y="122"/>
            <a:ext cx="29" cy="28"/>
          </a:xfrm>
          <a:custGeom>
            <a:avLst/>
            <a:gdLst>
              <a:gd name="T0" fmla="*/ 2 w 37"/>
              <a:gd name="T1" fmla="*/ 4 h 32"/>
              <a:gd name="T2" fmla="*/ 0 w 37"/>
              <a:gd name="T3" fmla="*/ 4 h 32"/>
              <a:gd name="T4" fmla="*/ 2 w 37"/>
              <a:gd name="T5" fmla="*/ 4 h 32"/>
              <a:gd name="T6" fmla="*/ 2 w 37"/>
              <a:gd name="T7" fmla="*/ 4 h 32"/>
              <a:gd name="T8" fmla="*/ 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2" name="Freeform 191"/>
          <xdr:cNvSpPr>
            <a:spLocks/>
          </xdr:cNvSpPr>
        </xdr:nvSpPr>
        <xdr:spPr bwMode="auto">
          <a:xfrm>
            <a:off x="195" y="123"/>
            <a:ext cx="38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13 w 37"/>
              <a:gd name="T5" fmla="*/ 4 h 32"/>
              <a:gd name="T6" fmla="*/ 82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3" name="Freeform 192"/>
          <xdr:cNvSpPr>
            <a:spLocks/>
          </xdr:cNvSpPr>
        </xdr:nvSpPr>
        <xdr:spPr bwMode="auto">
          <a:xfrm>
            <a:off x="228" y="122"/>
            <a:ext cx="48" cy="28"/>
          </a:xfrm>
          <a:custGeom>
            <a:avLst/>
            <a:gdLst>
              <a:gd name="T0" fmla="*/ 33158 w 37"/>
              <a:gd name="T1" fmla="*/ 4 h 32"/>
              <a:gd name="T2" fmla="*/ 0 w 37"/>
              <a:gd name="T3" fmla="*/ 4 h 32"/>
              <a:gd name="T4" fmla="*/ 55805 w 37"/>
              <a:gd name="T5" fmla="*/ 4 h 32"/>
              <a:gd name="T6" fmla="*/ 151645 w 37"/>
              <a:gd name="T7" fmla="*/ 4 h 32"/>
              <a:gd name="T8" fmla="*/ 3315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4" name="Freeform 193"/>
          <xdr:cNvSpPr>
            <a:spLocks/>
          </xdr:cNvSpPr>
        </xdr:nvSpPr>
        <xdr:spPr bwMode="auto">
          <a:xfrm>
            <a:off x="271" y="123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5" name="Freeform 194"/>
          <xdr:cNvSpPr>
            <a:spLocks/>
          </xdr:cNvSpPr>
        </xdr:nvSpPr>
        <xdr:spPr bwMode="auto">
          <a:xfrm>
            <a:off x="313" y="122"/>
            <a:ext cx="50" cy="28"/>
          </a:xfrm>
          <a:custGeom>
            <a:avLst/>
            <a:gdLst>
              <a:gd name="T0" fmla="*/ 122211 w 37"/>
              <a:gd name="T1" fmla="*/ 4 h 32"/>
              <a:gd name="T2" fmla="*/ 0 w 37"/>
              <a:gd name="T3" fmla="*/ 4 h 32"/>
              <a:gd name="T4" fmla="*/ 195097 w 37"/>
              <a:gd name="T5" fmla="*/ 4 h 32"/>
              <a:gd name="T6" fmla="*/ 570731 w 37"/>
              <a:gd name="T7" fmla="*/ 4 h 32"/>
              <a:gd name="T8" fmla="*/ 12221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6" name="Freeform 195"/>
          <xdr:cNvSpPr>
            <a:spLocks/>
          </xdr:cNvSpPr>
        </xdr:nvSpPr>
        <xdr:spPr bwMode="auto">
          <a:xfrm>
            <a:off x="358" y="121"/>
            <a:ext cx="35" cy="28"/>
          </a:xfrm>
          <a:custGeom>
            <a:avLst/>
            <a:gdLst>
              <a:gd name="T0" fmla="*/ 8 w 37"/>
              <a:gd name="T1" fmla="*/ 4 h 32"/>
              <a:gd name="T2" fmla="*/ 0 w 37"/>
              <a:gd name="T3" fmla="*/ 4 h 32"/>
              <a:gd name="T4" fmla="*/ 9 w 37"/>
              <a:gd name="T5" fmla="*/ 4 h 32"/>
              <a:gd name="T6" fmla="*/ 9 w 37"/>
              <a:gd name="T7" fmla="*/ 4 h 32"/>
              <a:gd name="T8" fmla="*/ 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7" name="Freeform 196"/>
          <xdr:cNvSpPr>
            <a:spLocks/>
          </xdr:cNvSpPr>
        </xdr:nvSpPr>
        <xdr:spPr bwMode="auto">
          <a:xfrm>
            <a:off x="346" y="142"/>
            <a:ext cx="46" cy="31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16 h 32"/>
              <a:gd name="T6" fmla="*/ 39012 w 37"/>
              <a:gd name="T7" fmla="*/ 16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8" name="Freeform 197"/>
          <xdr:cNvSpPr>
            <a:spLocks/>
          </xdr:cNvSpPr>
        </xdr:nvSpPr>
        <xdr:spPr bwMode="auto">
          <a:xfrm>
            <a:off x="298" y="141"/>
            <a:ext cx="55" cy="34"/>
          </a:xfrm>
          <a:custGeom>
            <a:avLst/>
            <a:gdLst>
              <a:gd name="T0" fmla="*/ 2644940 w 37"/>
              <a:gd name="T1" fmla="*/ 4 h 32"/>
              <a:gd name="T2" fmla="*/ 0 w 37"/>
              <a:gd name="T3" fmla="*/ 82 h 32"/>
              <a:gd name="T4" fmla="*/ 4101359 w 37"/>
              <a:gd name="T5" fmla="*/ 199 h 32"/>
              <a:gd name="T6" fmla="*/ 11971614 w 37"/>
              <a:gd name="T7" fmla="*/ 133 h 32"/>
              <a:gd name="T8" fmla="*/ 264494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199" name="Freeform 198"/>
          <xdr:cNvSpPr>
            <a:spLocks/>
          </xdr:cNvSpPr>
        </xdr:nvSpPr>
        <xdr:spPr bwMode="auto">
          <a:xfrm>
            <a:off x="252" y="143"/>
            <a:ext cx="52" cy="34"/>
          </a:xfrm>
          <a:custGeom>
            <a:avLst/>
            <a:gdLst>
              <a:gd name="T0" fmla="*/ 410422 w 37"/>
              <a:gd name="T1" fmla="*/ 4 h 32"/>
              <a:gd name="T2" fmla="*/ 0 w 37"/>
              <a:gd name="T3" fmla="*/ 82 h 32"/>
              <a:gd name="T4" fmla="*/ 672919 w 37"/>
              <a:gd name="T5" fmla="*/ 199 h 32"/>
              <a:gd name="T6" fmla="*/ 1993403 w 37"/>
              <a:gd name="T7" fmla="*/ 133 h 32"/>
              <a:gd name="T8" fmla="*/ 410422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0" name="Freeform 199"/>
          <xdr:cNvSpPr>
            <a:spLocks/>
          </xdr:cNvSpPr>
        </xdr:nvSpPr>
        <xdr:spPr bwMode="auto">
          <a:xfrm>
            <a:off x="205" y="144"/>
            <a:ext cx="51" cy="33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12 h 32"/>
              <a:gd name="T4" fmla="*/ 378631 w 37"/>
              <a:gd name="T5" fmla="*/ 74 h 32"/>
              <a:gd name="T6" fmla="*/ 1055409 w 37"/>
              <a:gd name="T7" fmla="*/ 56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1" name="Freeform 200"/>
          <xdr:cNvSpPr>
            <a:spLocks/>
          </xdr:cNvSpPr>
        </xdr:nvSpPr>
        <xdr:spPr bwMode="auto">
          <a:xfrm>
            <a:off x="165" y="144"/>
            <a:ext cx="46" cy="32"/>
          </a:xfrm>
          <a:custGeom>
            <a:avLst/>
            <a:gdLst>
              <a:gd name="T0" fmla="*/ 8498 w 37"/>
              <a:gd name="T1" fmla="*/ 4 h 32"/>
              <a:gd name="T2" fmla="*/ 0 w 37"/>
              <a:gd name="T3" fmla="*/ 12 h 32"/>
              <a:gd name="T4" fmla="*/ 13936 w 37"/>
              <a:gd name="T5" fmla="*/ 29 h 32"/>
              <a:gd name="T6" fmla="*/ 39012 w 37"/>
              <a:gd name="T7" fmla="*/ 20 h 32"/>
              <a:gd name="T8" fmla="*/ 8498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2" name="Freeform 201"/>
          <xdr:cNvSpPr>
            <a:spLocks/>
          </xdr:cNvSpPr>
        </xdr:nvSpPr>
        <xdr:spPr bwMode="auto">
          <a:xfrm>
            <a:off x="165" y="166"/>
            <a:ext cx="23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3" name="Freeform 202"/>
          <xdr:cNvSpPr>
            <a:spLocks/>
          </xdr:cNvSpPr>
        </xdr:nvSpPr>
        <xdr:spPr bwMode="auto">
          <a:xfrm>
            <a:off x="185" y="168"/>
            <a:ext cx="41" cy="35"/>
          </a:xfrm>
          <a:custGeom>
            <a:avLst/>
            <a:gdLst>
              <a:gd name="T0" fmla="*/ 209 w 37"/>
              <a:gd name="T1" fmla="*/ 4 h 32"/>
              <a:gd name="T2" fmla="*/ 0 w 37"/>
              <a:gd name="T3" fmla="*/ 200 h 32"/>
              <a:gd name="T4" fmla="*/ 350 w 37"/>
              <a:gd name="T5" fmla="*/ 522 h 32"/>
              <a:gd name="T6" fmla="*/ 976 w 37"/>
              <a:gd name="T7" fmla="*/ 340 h 32"/>
              <a:gd name="T8" fmla="*/ 20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4" name="Freeform 203"/>
          <xdr:cNvSpPr>
            <a:spLocks/>
          </xdr:cNvSpPr>
        </xdr:nvSpPr>
        <xdr:spPr bwMode="auto">
          <a:xfrm>
            <a:off x="224" y="170"/>
            <a:ext cx="43" cy="36"/>
          </a:xfrm>
          <a:custGeom>
            <a:avLst/>
            <a:gdLst>
              <a:gd name="T0" fmla="*/ 969 w 37"/>
              <a:gd name="T1" fmla="*/ 201 h 32"/>
              <a:gd name="T2" fmla="*/ 0 w 37"/>
              <a:gd name="T3" fmla="*/ 515 h 32"/>
              <a:gd name="T4" fmla="*/ 1533 w 37"/>
              <a:gd name="T5" fmla="*/ 1254 h 32"/>
              <a:gd name="T6" fmla="*/ 4514 w 37"/>
              <a:gd name="T7" fmla="*/ 840 h 32"/>
              <a:gd name="T8" fmla="*/ 969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5" name="Freeform 204"/>
          <xdr:cNvSpPr>
            <a:spLocks/>
          </xdr:cNvSpPr>
        </xdr:nvSpPr>
        <xdr:spPr bwMode="auto">
          <a:xfrm>
            <a:off x="263" y="169"/>
            <a:ext cx="43" cy="34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82 h 32"/>
              <a:gd name="T4" fmla="*/ 1533 w 37"/>
              <a:gd name="T5" fmla="*/ 199 h 32"/>
              <a:gd name="T6" fmla="*/ 4514 w 37"/>
              <a:gd name="T7" fmla="*/ 133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6" name="Freeform 205"/>
          <xdr:cNvSpPr>
            <a:spLocks/>
          </xdr:cNvSpPr>
        </xdr:nvSpPr>
        <xdr:spPr bwMode="auto">
          <a:xfrm>
            <a:off x="301" y="167"/>
            <a:ext cx="43" cy="35"/>
          </a:xfrm>
          <a:custGeom>
            <a:avLst/>
            <a:gdLst>
              <a:gd name="T0" fmla="*/ 969 w 37"/>
              <a:gd name="T1" fmla="*/ 4 h 32"/>
              <a:gd name="T2" fmla="*/ 0 w 37"/>
              <a:gd name="T3" fmla="*/ 200 h 32"/>
              <a:gd name="T4" fmla="*/ 1533 w 37"/>
              <a:gd name="T5" fmla="*/ 522 h 32"/>
              <a:gd name="T6" fmla="*/ 4514 w 37"/>
              <a:gd name="T7" fmla="*/ 340 h 32"/>
              <a:gd name="T8" fmla="*/ 969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7" name="Freeform 206"/>
          <xdr:cNvSpPr>
            <a:spLocks/>
          </xdr:cNvSpPr>
        </xdr:nvSpPr>
        <xdr:spPr bwMode="auto">
          <a:xfrm>
            <a:off x="343" y="167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8" name="Freeform 207"/>
          <xdr:cNvSpPr>
            <a:spLocks/>
          </xdr:cNvSpPr>
        </xdr:nvSpPr>
        <xdr:spPr bwMode="auto">
          <a:xfrm>
            <a:off x="321" y="193"/>
            <a:ext cx="51" cy="34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82 h 32"/>
              <a:gd name="T4" fmla="*/ 378631 w 37"/>
              <a:gd name="T5" fmla="*/ 199 h 32"/>
              <a:gd name="T6" fmla="*/ 1055409 w 37"/>
              <a:gd name="T7" fmla="*/ 133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09" name="Freeform 208"/>
          <xdr:cNvSpPr>
            <a:spLocks/>
          </xdr:cNvSpPr>
        </xdr:nvSpPr>
        <xdr:spPr bwMode="auto">
          <a:xfrm>
            <a:off x="283" y="191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0" name="Freeform 209"/>
          <xdr:cNvSpPr>
            <a:spLocks/>
          </xdr:cNvSpPr>
        </xdr:nvSpPr>
        <xdr:spPr bwMode="auto">
          <a:xfrm>
            <a:off x="240" y="194"/>
            <a:ext cx="51" cy="35"/>
          </a:xfrm>
          <a:custGeom>
            <a:avLst/>
            <a:gdLst>
              <a:gd name="T0" fmla="*/ 232830 w 37"/>
              <a:gd name="T1" fmla="*/ 4 h 32"/>
              <a:gd name="T2" fmla="*/ 0 w 37"/>
              <a:gd name="T3" fmla="*/ 200 h 32"/>
              <a:gd name="T4" fmla="*/ 378631 w 37"/>
              <a:gd name="T5" fmla="*/ 522 h 32"/>
              <a:gd name="T6" fmla="*/ 1055409 w 37"/>
              <a:gd name="T7" fmla="*/ 340 h 32"/>
              <a:gd name="T8" fmla="*/ 232830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1" name="Freeform 210"/>
          <xdr:cNvSpPr>
            <a:spLocks/>
          </xdr:cNvSpPr>
        </xdr:nvSpPr>
        <xdr:spPr bwMode="auto">
          <a:xfrm>
            <a:off x="195" y="192"/>
            <a:ext cx="49" cy="36"/>
          </a:xfrm>
          <a:custGeom>
            <a:avLst/>
            <a:gdLst>
              <a:gd name="T0" fmla="*/ 67270 w 37"/>
              <a:gd name="T1" fmla="*/ 201 h 32"/>
              <a:gd name="T2" fmla="*/ 0 w 37"/>
              <a:gd name="T3" fmla="*/ 515 h 32"/>
              <a:gd name="T4" fmla="*/ 104460 w 37"/>
              <a:gd name="T5" fmla="*/ 1254 h 32"/>
              <a:gd name="T6" fmla="*/ 297610 w 37"/>
              <a:gd name="T7" fmla="*/ 840 h 32"/>
              <a:gd name="T8" fmla="*/ 6727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2" name="Freeform 211"/>
          <xdr:cNvSpPr>
            <a:spLocks/>
          </xdr:cNvSpPr>
        </xdr:nvSpPr>
        <xdr:spPr bwMode="auto">
          <a:xfrm>
            <a:off x="166" y="190"/>
            <a:ext cx="46" cy="37"/>
          </a:xfrm>
          <a:custGeom>
            <a:avLst/>
            <a:gdLst>
              <a:gd name="T0" fmla="*/ 8498 w 37"/>
              <a:gd name="T1" fmla="*/ 463 h 32"/>
              <a:gd name="T2" fmla="*/ 0 w 37"/>
              <a:gd name="T3" fmla="*/ 1256 h 32"/>
              <a:gd name="T4" fmla="*/ 13936 w 37"/>
              <a:gd name="T5" fmla="*/ 3000 h 32"/>
              <a:gd name="T6" fmla="*/ 39012 w 37"/>
              <a:gd name="T7" fmla="*/ 2153 h 32"/>
              <a:gd name="T8" fmla="*/ 8498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3" name="Freeform 212"/>
          <xdr:cNvSpPr>
            <a:spLocks/>
          </xdr:cNvSpPr>
        </xdr:nvSpPr>
        <xdr:spPr bwMode="auto">
          <a:xfrm>
            <a:off x="365" y="194"/>
            <a:ext cx="27" cy="31"/>
          </a:xfrm>
          <a:custGeom>
            <a:avLst/>
            <a:gdLst>
              <a:gd name="T0" fmla="*/ 1 w 37"/>
              <a:gd name="T1" fmla="*/ 4 h 32"/>
              <a:gd name="T2" fmla="*/ 0 w 37"/>
              <a:gd name="T3" fmla="*/ 12 h 32"/>
              <a:gd name="T4" fmla="*/ 1 w 37"/>
              <a:gd name="T5" fmla="*/ 16 h 32"/>
              <a:gd name="T6" fmla="*/ 1 w 37"/>
              <a:gd name="T7" fmla="*/ 16 h 32"/>
              <a:gd name="T8" fmla="*/ 1 w 37"/>
              <a:gd name="T9" fmla="*/ 4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4" name="Freeform 213"/>
          <xdr:cNvSpPr>
            <a:spLocks/>
          </xdr:cNvSpPr>
        </xdr:nvSpPr>
        <xdr:spPr bwMode="auto">
          <a:xfrm>
            <a:off x="166" y="217"/>
            <a:ext cx="29" cy="38"/>
          </a:xfrm>
          <a:custGeom>
            <a:avLst/>
            <a:gdLst>
              <a:gd name="T0" fmla="*/ 2 w 37"/>
              <a:gd name="T1" fmla="*/ 1009 h 32"/>
              <a:gd name="T2" fmla="*/ 0 w 37"/>
              <a:gd name="T3" fmla="*/ 2830 h 32"/>
              <a:gd name="T4" fmla="*/ 2 w 37"/>
              <a:gd name="T5" fmla="*/ 6838 h 32"/>
              <a:gd name="T6" fmla="*/ 2 w 37"/>
              <a:gd name="T7" fmla="*/ 4727 h 32"/>
              <a:gd name="T8" fmla="*/ 2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5" name="Freeform 214"/>
          <xdr:cNvSpPr>
            <a:spLocks/>
          </xdr:cNvSpPr>
        </xdr:nvSpPr>
        <xdr:spPr bwMode="auto">
          <a:xfrm>
            <a:off x="195" y="218"/>
            <a:ext cx="45" cy="38"/>
          </a:xfrm>
          <a:custGeom>
            <a:avLst/>
            <a:gdLst>
              <a:gd name="T0" fmla="*/ 4426 w 37"/>
              <a:gd name="T1" fmla="*/ 1009 h 32"/>
              <a:gd name="T2" fmla="*/ 0 w 37"/>
              <a:gd name="T3" fmla="*/ 2830 h 32"/>
              <a:gd name="T4" fmla="*/ 6688 w 37"/>
              <a:gd name="T5" fmla="*/ 6838 h 32"/>
              <a:gd name="T6" fmla="*/ 19486 w 37"/>
              <a:gd name="T7" fmla="*/ 4727 h 32"/>
              <a:gd name="T8" fmla="*/ 4426 w 37"/>
              <a:gd name="T9" fmla="*/ 1009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6" name="Freeform 215"/>
          <xdr:cNvSpPr>
            <a:spLocks/>
          </xdr:cNvSpPr>
        </xdr:nvSpPr>
        <xdr:spPr bwMode="auto">
          <a:xfrm>
            <a:off x="237" y="219"/>
            <a:ext cx="51" cy="37"/>
          </a:xfrm>
          <a:custGeom>
            <a:avLst/>
            <a:gdLst>
              <a:gd name="T0" fmla="*/ 232830 w 37"/>
              <a:gd name="T1" fmla="*/ 463 h 32"/>
              <a:gd name="T2" fmla="*/ 0 w 37"/>
              <a:gd name="T3" fmla="*/ 1256 h 32"/>
              <a:gd name="T4" fmla="*/ 378631 w 37"/>
              <a:gd name="T5" fmla="*/ 3000 h 32"/>
              <a:gd name="T6" fmla="*/ 1055409 w 37"/>
              <a:gd name="T7" fmla="*/ 2153 h 32"/>
              <a:gd name="T8" fmla="*/ 232830 w 37"/>
              <a:gd name="T9" fmla="*/ 463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7" name="Freeform 216"/>
          <xdr:cNvSpPr>
            <a:spLocks/>
          </xdr:cNvSpPr>
        </xdr:nvSpPr>
        <xdr:spPr bwMode="auto">
          <a:xfrm>
            <a:off x="282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8" name="Freeform 217"/>
          <xdr:cNvSpPr>
            <a:spLocks/>
          </xdr:cNvSpPr>
        </xdr:nvSpPr>
        <xdr:spPr bwMode="auto">
          <a:xfrm>
            <a:off x="341" y="219"/>
            <a:ext cx="51" cy="36"/>
          </a:xfrm>
          <a:custGeom>
            <a:avLst/>
            <a:gdLst>
              <a:gd name="T0" fmla="*/ 232830 w 37"/>
              <a:gd name="T1" fmla="*/ 201 h 32"/>
              <a:gd name="T2" fmla="*/ 0 w 37"/>
              <a:gd name="T3" fmla="*/ 515 h 32"/>
              <a:gd name="T4" fmla="*/ 378631 w 37"/>
              <a:gd name="T5" fmla="*/ 1254 h 32"/>
              <a:gd name="T6" fmla="*/ 1055409 w 37"/>
              <a:gd name="T7" fmla="*/ 840 h 32"/>
              <a:gd name="T8" fmla="*/ 232830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  <xdr:sp macro="" textlink="">
        <xdr:nvSpPr>
          <xdr:cNvPr id="219" name="Freeform 218"/>
          <xdr:cNvSpPr>
            <a:spLocks/>
          </xdr:cNvSpPr>
        </xdr:nvSpPr>
        <xdr:spPr bwMode="auto">
          <a:xfrm>
            <a:off x="323" y="220"/>
            <a:ext cx="27" cy="36"/>
          </a:xfrm>
          <a:custGeom>
            <a:avLst/>
            <a:gdLst>
              <a:gd name="T0" fmla="*/ 1 w 37"/>
              <a:gd name="T1" fmla="*/ 201 h 32"/>
              <a:gd name="T2" fmla="*/ 0 w 37"/>
              <a:gd name="T3" fmla="*/ 515 h 32"/>
              <a:gd name="T4" fmla="*/ 1 w 37"/>
              <a:gd name="T5" fmla="*/ 1254 h 32"/>
              <a:gd name="T6" fmla="*/ 1 w 37"/>
              <a:gd name="T7" fmla="*/ 840 h 32"/>
              <a:gd name="T8" fmla="*/ 1 w 37"/>
              <a:gd name="T9" fmla="*/ 201 h 32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7"/>
              <a:gd name="T16" fmla="*/ 0 h 32"/>
              <a:gd name="T17" fmla="*/ 37 w 37"/>
              <a:gd name="T18" fmla="*/ 32 h 32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7" h="32">
                <a:moveTo>
                  <a:pt x="8" y="4"/>
                </a:moveTo>
                <a:cubicBezTo>
                  <a:pt x="2" y="5"/>
                  <a:pt x="1" y="6"/>
                  <a:pt x="0" y="12"/>
                </a:cubicBezTo>
                <a:cubicBezTo>
                  <a:pt x="1" y="26"/>
                  <a:pt x="0" y="25"/>
                  <a:pt x="13" y="29"/>
                </a:cubicBezTo>
                <a:cubicBezTo>
                  <a:pt x="26" y="28"/>
                  <a:pt x="33" y="32"/>
                  <a:pt x="37" y="20"/>
                </a:cubicBezTo>
                <a:cubicBezTo>
                  <a:pt x="34" y="3"/>
                  <a:pt x="26" y="0"/>
                  <a:pt x="8" y="4"/>
                </a:cubicBezTo>
                <a:close/>
              </a:path>
            </a:pathLst>
          </a:custGeom>
          <a:solidFill>
            <a:srgbClr val="FFFFFF"/>
          </a:solidFill>
          <a:ln w="3175">
            <a:solidFill>
              <a:srgbClr val="000000"/>
            </a:solidFill>
            <a:round/>
            <a:headEnd type="none" w="sm" len="sm"/>
            <a:tailEnd type="none" w="sm" len="sm"/>
          </a:ln>
        </xdr:spPr>
      </xdr:sp>
    </xdr:grpSp>
    <xdr:clientData/>
  </xdr:twoCellAnchor>
  <xdr:twoCellAnchor>
    <xdr:from>
      <xdr:col>12</xdr:col>
      <xdr:colOff>0</xdr:colOff>
      <xdr:row>7</xdr:row>
      <xdr:rowOff>0</xdr:rowOff>
    </xdr:from>
    <xdr:to>
      <xdr:col>13</xdr:col>
      <xdr:colOff>28575</xdr:colOff>
      <xdr:row>9</xdr:row>
      <xdr:rowOff>28575</xdr:rowOff>
    </xdr:to>
    <xdr:sp macro="" textlink="">
      <xdr:nvSpPr>
        <xdr:cNvPr id="220" name="Freeform 219"/>
        <xdr:cNvSpPr>
          <a:spLocks/>
        </xdr:cNvSpPr>
      </xdr:nvSpPr>
      <xdr:spPr bwMode="auto">
        <a:xfrm>
          <a:off x="5086350" y="1200150"/>
          <a:ext cx="228600" cy="333375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9</xdr:row>
      <xdr:rowOff>19050</xdr:rowOff>
    </xdr:from>
    <xdr:to>
      <xdr:col>13</xdr:col>
      <xdr:colOff>76200</xdr:colOff>
      <xdr:row>11</xdr:row>
      <xdr:rowOff>19050</xdr:rowOff>
    </xdr:to>
    <xdr:sp macro="" textlink="">
      <xdr:nvSpPr>
        <xdr:cNvPr id="221" name="Freeform 220"/>
        <xdr:cNvSpPr>
          <a:spLocks/>
        </xdr:cNvSpPr>
      </xdr:nvSpPr>
      <xdr:spPr bwMode="auto">
        <a:xfrm>
          <a:off x="5133975" y="1524000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14300</xdr:colOff>
      <xdr:row>11</xdr:row>
      <xdr:rowOff>9525</xdr:rowOff>
    </xdr:from>
    <xdr:to>
      <xdr:col>13</xdr:col>
      <xdr:colOff>142875</xdr:colOff>
      <xdr:row>13</xdr:row>
      <xdr:rowOff>9525</xdr:rowOff>
    </xdr:to>
    <xdr:sp macro="" textlink="">
      <xdr:nvSpPr>
        <xdr:cNvPr id="222" name="Freeform 221"/>
        <xdr:cNvSpPr>
          <a:spLocks/>
        </xdr:cNvSpPr>
      </xdr:nvSpPr>
      <xdr:spPr bwMode="auto">
        <a:xfrm>
          <a:off x="5200650" y="1819275"/>
          <a:ext cx="228600" cy="30480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171450</xdr:colOff>
      <xdr:row>13</xdr:row>
      <xdr:rowOff>0</xdr:rowOff>
    </xdr:from>
    <xdr:to>
      <xdr:col>14</xdr:col>
      <xdr:colOff>0</xdr:colOff>
      <xdr:row>15</xdr:row>
      <xdr:rowOff>19050</xdr:rowOff>
    </xdr:to>
    <xdr:sp macro="" textlink="">
      <xdr:nvSpPr>
        <xdr:cNvPr id="223" name="Freeform 222"/>
        <xdr:cNvSpPr>
          <a:spLocks/>
        </xdr:cNvSpPr>
      </xdr:nvSpPr>
      <xdr:spPr bwMode="auto">
        <a:xfrm>
          <a:off x="5257800" y="21145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3</xdr:col>
      <xdr:colOff>9525</xdr:colOff>
      <xdr:row>15</xdr:row>
      <xdr:rowOff>0</xdr:rowOff>
    </xdr:from>
    <xdr:to>
      <xdr:col>14</xdr:col>
      <xdr:colOff>38100</xdr:colOff>
      <xdr:row>17</xdr:row>
      <xdr:rowOff>19050</xdr:rowOff>
    </xdr:to>
    <xdr:sp macro="" textlink="">
      <xdr:nvSpPr>
        <xdr:cNvPr id="224" name="Freeform 223"/>
        <xdr:cNvSpPr>
          <a:spLocks/>
        </xdr:cNvSpPr>
      </xdr:nvSpPr>
      <xdr:spPr bwMode="auto">
        <a:xfrm>
          <a:off x="5295900" y="2419350"/>
          <a:ext cx="228600" cy="323850"/>
        </a:xfrm>
        <a:custGeom>
          <a:avLst/>
          <a:gdLst>
            <a:gd name="T0" fmla="*/ 2147483646 w 29"/>
            <a:gd name="T1" fmla="*/ 0 h 35"/>
            <a:gd name="T2" fmla="*/ 2147483646 w 29"/>
            <a:gd name="T3" fmla="*/ 2147483646 h 35"/>
            <a:gd name="T4" fmla="*/ 2147483646 w 29"/>
            <a:gd name="T5" fmla="*/ 2147483646 h 35"/>
            <a:gd name="T6" fmla="*/ 2147483646 w 29"/>
            <a:gd name="T7" fmla="*/ 2147483646 h 35"/>
            <a:gd name="T8" fmla="*/ 0 60000 65536"/>
            <a:gd name="T9" fmla="*/ 0 60000 65536"/>
            <a:gd name="T10" fmla="*/ 0 60000 65536"/>
            <a:gd name="T11" fmla="*/ 0 60000 65536"/>
            <a:gd name="T12" fmla="*/ 0 w 29"/>
            <a:gd name="T13" fmla="*/ 0 h 35"/>
            <a:gd name="T14" fmla="*/ 29 w 29"/>
            <a:gd name="T15" fmla="*/ 35 h 35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9" h="35">
              <a:moveTo>
                <a:pt x="13" y="0"/>
              </a:moveTo>
              <a:cubicBezTo>
                <a:pt x="7" y="1"/>
                <a:pt x="5" y="3"/>
                <a:pt x="1" y="8"/>
              </a:cubicBezTo>
              <a:cubicBezTo>
                <a:pt x="2" y="30"/>
                <a:pt x="0" y="30"/>
                <a:pt x="17" y="33"/>
              </a:cubicBezTo>
              <a:cubicBezTo>
                <a:pt x="26" y="32"/>
                <a:pt x="29" y="35"/>
                <a:pt x="29" y="27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52400</xdr:colOff>
      <xdr:row>7</xdr:row>
      <xdr:rowOff>0</xdr:rowOff>
    </xdr:from>
    <xdr:to>
      <xdr:col>21</xdr:col>
      <xdr:colOff>0</xdr:colOff>
      <xdr:row>9</xdr:row>
      <xdr:rowOff>9525</xdr:rowOff>
    </xdr:to>
    <xdr:sp macro="" textlink="">
      <xdr:nvSpPr>
        <xdr:cNvPr id="225" name="Freeform 224"/>
        <xdr:cNvSpPr>
          <a:spLocks/>
        </xdr:cNvSpPr>
      </xdr:nvSpPr>
      <xdr:spPr bwMode="auto">
        <a:xfrm>
          <a:off x="7191375" y="1200150"/>
          <a:ext cx="247650" cy="31432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95250</xdr:colOff>
      <xdr:row>9</xdr:row>
      <xdr:rowOff>9525</xdr:rowOff>
    </xdr:from>
    <xdr:to>
      <xdr:col>20</xdr:col>
      <xdr:colOff>142875</xdr:colOff>
      <xdr:row>11</xdr:row>
      <xdr:rowOff>0</xdr:rowOff>
    </xdr:to>
    <xdr:sp macro="" textlink="">
      <xdr:nvSpPr>
        <xdr:cNvPr id="226" name="Freeform 225"/>
        <xdr:cNvSpPr>
          <a:spLocks/>
        </xdr:cNvSpPr>
      </xdr:nvSpPr>
      <xdr:spPr bwMode="auto">
        <a:xfrm>
          <a:off x="7134225" y="15144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66675</xdr:colOff>
      <xdr:row>11</xdr:row>
      <xdr:rowOff>9525</xdr:rowOff>
    </xdr:from>
    <xdr:to>
      <xdr:col>20</xdr:col>
      <xdr:colOff>114300</xdr:colOff>
      <xdr:row>13</xdr:row>
      <xdr:rowOff>0</xdr:rowOff>
    </xdr:to>
    <xdr:sp macro="" textlink="">
      <xdr:nvSpPr>
        <xdr:cNvPr id="227" name="Freeform 226"/>
        <xdr:cNvSpPr>
          <a:spLocks/>
        </xdr:cNvSpPr>
      </xdr:nvSpPr>
      <xdr:spPr bwMode="auto">
        <a:xfrm>
          <a:off x="7105650" y="18192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9</xdr:col>
      <xdr:colOff>19050</xdr:colOff>
      <xdr:row>13</xdr:row>
      <xdr:rowOff>9525</xdr:rowOff>
    </xdr:from>
    <xdr:to>
      <xdr:col>20</xdr:col>
      <xdr:colOff>66675</xdr:colOff>
      <xdr:row>15</xdr:row>
      <xdr:rowOff>0</xdr:rowOff>
    </xdr:to>
    <xdr:sp macro="" textlink="">
      <xdr:nvSpPr>
        <xdr:cNvPr id="228" name="Freeform 227"/>
        <xdr:cNvSpPr>
          <a:spLocks/>
        </xdr:cNvSpPr>
      </xdr:nvSpPr>
      <xdr:spPr bwMode="auto">
        <a:xfrm>
          <a:off x="7058025" y="21240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333375</xdr:colOff>
      <xdr:row>15</xdr:row>
      <xdr:rowOff>9525</xdr:rowOff>
    </xdr:from>
    <xdr:to>
      <xdr:col>20</xdr:col>
      <xdr:colOff>38100</xdr:colOff>
      <xdr:row>17</xdr:row>
      <xdr:rowOff>0</xdr:rowOff>
    </xdr:to>
    <xdr:sp macro="" textlink="">
      <xdr:nvSpPr>
        <xdr:cNvPr id="229" name="Freeform 228"/>
        <xdr:cNvSpPr>
          <a:spLocks/>
        </xdr:cNvSpPr>
      </xdr:nvSpPr>
      <xdr:spPr bwMode="auto">
        <a:xfrm>
          <a:off x="7029450" y="2428875"/>
          <a:ext cx="247650" cy="295275"/>
        </a:xfrm>
        <a:custGeom>
          <a:avLst/>
          <a:gdLst>
            <a:gd name="T0" fmla="*/ 2147483646 w 26"/>
            <a:gd name="T1" fmla="*/ 0 h 33"/>
            <a:gd name="T2" fmla="*/ 2147483646 w 26"/>
            <a:gd name="T3" fmla="*/ 2147483646 h 33"/>
            <a:gd name="T4" fmla="*/ 2147483646 w 26"/>
            <a:gd name="T5" fmla="*/ 2147483646 h 33"/>
            <a:gd name="T6" fmla="*/ 0 w 26"/>
            <a:gd name="T7" fmla="*/ 2147483646 h 33"/>
            <a:gd name="T8" fmla="*/ 0 60000 65536"/>
            <a:gd name="T9" fmla="*/ 0 60000 65536"/>
            <a:gd name="T10" fmla="*/ 0 60000 65536"/>
            <a:gd name="T11" fmla="*/ 0 60000 65536"/>
            <a:gd name="T12" fmla="*/ 0 w 26"/>
            <a:gd name="T13" fmla="*/ 0 h 33"/>
            <a:gd name="T14" fmla="*/ 26 w 26"/>
            <a:gd name="T15" fmla="*/ 33 h 33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26" h="33">
              <a:moveTo>
                <a:pt x="11" y="0"/>
              </a:moveTo>
              <a:cubicBezTo>
                <a:pt x="17" y="1"/>
                <a:pt x="17" y="6"/>
                <a:pt x="22" y="9"/>
              </a:cubicBezTo>
              <a:cubicBezTo>
                <a:pt x="24" y="12"/>
                <a:pt x="26" y="18"/>
                <a:pt x="26" y="18"/>
              </a:cubicBezTo>
              <a:cubicBezTo>
                <a:pt x="23" y="31"/>
                <a:pt x="11" y="33"/>
                <a:pt x="0" y="33"/>
              </a:cubicBezTo>
            </a:path>
          </a:pathLst>
        </a:cu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2</xdr:col>
      <xdr:colOff>47625</xdr:colOff>
      <xdr:row>8</xdr:row>
      <xdr:rowOff>133350</xdr:rowOff>
    </xdr:from>
    <xdr:to>
      <xdr:col>13</xdr:col>
      <xdr:colOff>66675</xdr:colOff>
      <xdr:row>15</xdr:row>
      <xdr:rowOff>66675</xdr:rowOff>
    </xdr:to>
    <xdr:grpSp>
      <xdr:nvGrpSpPr>
        <xdr:cNvPr id="230" name="Group 229"/>
        <xdr:cNvGrpSpPr>
          <a:grpSpLocks/>
        </xdr:cNvGrpSpPr>
      </xdr:nvGrpSpPr>
      <xdr:grpSpPr bwMode="auto">
        <a:xfrm>
          <a:off x="5139837" y="1496158"/>
          <a:ext cx="216876" cy="1010382"/>
          <a:chOff x="533" y="157"/>
          <a:chExt cx="24" cy="104"/>
        </a:xfrm>
      </xdr:grpSpPr>
      <xdr:sp macro="" textlink="">
        <xdr:nvSpPr>
          <xdr:cNvPr id="231" name="Freeform 230"/>
          <xdr:cNvSpPr>
            <a:spLocks/>
          </xdr:cNvSpPr>
        </xdr:nvSpPr>
        <xdr:spPr bwMode="auto">
          <a:xfrm>
            <a:off x="533" y="157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2" name="Freeform 231"/>
          <xdr:cNvSpPr>
            <a:spLocks/>
          </xdr:cNvSpPr>
        </xdr:nvSpPr>
        <xdr:spPr bwMode="auto">
          <a:xfrm>
            <a:off x="537" y="188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3" name="Freeform 232"/>
          <xdr:cNvSpPr>
            <a:spLocks/>
          </xdr:cNvSpPr>
        </xdr:nvSpPr>
        <xdr:spPr bwMode="auto">
          <a:xfrm>
            <a:off x="543" y="220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234" name="Freeform 233"/>
          <xdr:cNvSpPr>
            <a:spLocks/>
          </xdr:cNvSpPr>
        </xdr:nvSpPr>
        <xdr:spPr bwMode="auto">
          <a:xfrm>
            <a:off x="547" y="252"/>
            <a:ext cx="10" cy="9"/>
          </a:xfrm>
          <a:custGeom>
            <a:avLst/>
            <a:gdLst>
              <a:gd name="T0" fmla="*/ 0 w 33"/>
              <a:gd name="T1" fmla="*/ 1 h 16"/>
              <a:gd name="T2" fmla="*/ 0 w 33"/>
              <a:gd name="T3" fmla="*/ 1 h 16"/>
              <a:gd name="T4" fmla="*/ 0 w 33"/>
              <a:gd name="T5" fmla="*/ 1 h 16"/>
              <a:gd name="T6" fmla="*/ 0 w 33"/>
              <a:gd name="T7" fmla="*/ 0 h 16"/>
              <a:gd name="T8" fmla="*/ 0 w 33"/>
              <a:gd name="T9" fmla="*/ 1 h 16"/>
              <a:gd name="T10" fmla="*/ 0 60000 65536"/>
              <a:gd name="T11" fmla="*/ 0 60000 65536"/>
              <a:gd name="T12" fmla="*/ 0 60000 65536"/>
              <a:gd name="T13" fmla="*/ 0 60000 65536"/>
              <a:gd name="T14" fmla="*/ 0 60000 65536"/>
              <a:gd name="T15" fmla="*/ 0 w 33"/>
              <a:gd name="T16" fmla="*/ 0 h 16"/>
              <a:gd name="T17" fmla="*/ 33 w 33"/>
              <a:gd name="T18" fmla="*/ 16 h 16"/>
            </a:gdLst>
            <a:ahLst/>
            <a:cxnLst>
              <a:cxn ang="T10">
                <a:pos x="T0" y="T1"/>
              </a:cxn>
              <a:cxn ang="T11">
                <a:pos x="T2" y="T3"/>
              </a:cxn>
              <a:cxn ang="T12">
                <a:pos x="T4" y="T5"/>
              </a:cxn>
              <a:cxn ang="T13">
                <a:pos x="T6" y="T7"/>
              </a:cxn>
              <a:cxn ang="T14">
                <a:pos x="T8" y="T9"/>
              </a:cxn>
            </a:cxnLst>
            <a:rect l="T15" t="T16" r="T17" b="T18"/>
            <a:pathLst>
              <a:path w="33" h="16">
                <a:moveTo>
                  <a:pt x="3" y="1"/>
                </a:moveTo>
                <a:cubicBezTo>
                  <a:pt x="0" y="11"/>
                  <a:pt x="3" y="14"/>
                  <a:pt x="12" y="16"/>
                </a:cubicBezTo>
                <a:cubicBezTo>
                  <a:pt x="21" y="15"/>
                  <a:pt x="33" y="16"/>
                  <a:pt x="26" y="3"/>
                </a:cubicBezTo>
                <a:cubicBezTo>
                  <a:pt x="25" y="0"/>
                  <a:pt x="9" y="0"/>
                  <a:pt x="7" y="0"/>
                </a:cubicBezTo>
                <a:cubicBezTo>
                  <a:pt x="4" y="1"/>
                  <a:pt x="5" y="1"/>
                  <a:pt x="3" y="1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14</xdr:col>
      <xdr:colOff>247650</xdr:colOff>
      <xdr:row>15</xdr:row>
      <xdr:rowOff>19050</xdr:rowOff>
    </xdr:from>
    <xdr:to>
      <xdr:col>15</xdr:col>
      <xdr:colOff>228600</xdr:colOff>
      <xdr:row>17</xdr:row>
      <xdr:rowOff>9525</xdr:rowOff>
    </xdr:to>
    <xdr:sp macro="" textlink="">
      <xdr:nvSpPr>
        <xdr:cNvPr id="235" name="Freeform 234"/>
        <xdr:cNvSpPr>
          <a:spLocks/>
        </xdr:cNvSpPr>
      </xdr:nvSpPr>
      <xdr:spPr bwMode="auto">
        <a:xfrm>
          <a:off x="57340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5</xdr:col>
      <xdr:colOff>171450</xdr:colOff>
      <xdr:row>15</xdr:row>
      <xdr:rowOff>19050</xdr:rowOff>
    </xdr:from>
    <xdr:to>
      <xdr:col>16</xdr:col>
      <xdr:colOff>238125</xdr:colOff>
      <xdr:row>17</xdr:row>
      <xdr:rowOff>9525</xdr:rowOff>
    </xdr:to>
    <xdr:sp macro="" textlink="">
      <xdr:nvSpPr>
        <xdr:cNvPr id="236" name="Freeform 235"/>
        <xdr:cNvSpPr>
          <a:spLocks/>
        </xdr:cNvSpPr>
      </xdr:nvSpPr>
      <xdr:spPr bwMode="auto">
        <a:xfrm>
          <a:off x="59817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6</xdr:col>
      <xdr:colOff>180975</xdr:colOff>
      <xdr:row>15</xdr:row>
      <xdr:rowOff>19050</xdr:rowOff>
    </xdr:from>
    <xdr:to>
      <xdr:col>17</xdr:col>
      <xdr:colOff>161925</xdr:colOff>
      <xdr:row>17</xdr:row>
      <xdr:rowOff>9525</xdr:rowOff>
    </xdr:to>
    <xdr:sp macro="" textlink="">
      <xdr:nvSpPr>
        <xdr:cNvPr id="237" name="Freeform 236"/>
        <xdr:cNvSpPr>
          <a:spLocks/>
        </xdr:cNvSpPr>
      </xdr:nvSpPr>
      <xdr:spPr bwMode="auto">
        <a:xfrm>
          <a:off x="62293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04775</xdr:colOff>
      <xdr:row>15</xdr:row>
      <xdr:rowOff>19050</xdr:rowOff>
    </xdr:from>
    <xdr:to>
      <xdr:col>18</xdr:col>
      <xdr:colOff>85725</xdr:colOff>
      <xdr:row>17</xdr:row>
      <xdr:rowOff>9525</xdr:rowOff>
    </xdr:to>
    <xdr:sp macro="" textlink="">
      <xdr:nvSpPr>
        <xdr:cNvPr id="238" name="Freeform 237"/>
        <xdr:cNvSpPr>
          <a:spLocks/>
        </xdr:cNvSpPr>
      </xdr:nvSpPr>
      <xdr:spPr bwMode="auto">
        <a:xfrm>
          <a:off x="647700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</xdr:colOff>
      <xdr:row>15</xdr:row>
      <xdr:rowOff>19050</xdr:rowOff>
    </xdr:from>
    <xdr:to>
      <xdr:col>18</xdr:col>
      <xdr:colOff>333375</xdr:colOff>
      <xdr:row>17</xdr:row>
      <xdr:rowOff>9525</xdr:rowOff>
    </xdr:to>
    <xdr:sp macro="" textlink="">
      <xdr:nvSpPr>
        <xdr:cNvPr id="239" name="Freeform 238"/>
        <xdr:cNvSpPr>
          <a:spLocks/>
        </xdr:cNvSpPr>
      </xdr:nvSpPr>
      <xdr:spPr bwMode="auto">
        <a:xfrm>
          <a:off x="6724650" y="2438400"/>
          <a:ext cx="304800" cy="295275"/>
        </a:xfrm>
        <a:custGeom>
          <a:avLst/>
          <a:gdLst>
            <a:gd name="T0" fmla="*/ 2147483646 w 33"/>
            <a:gd name="T1" fmla="*/ 2147483646 h 16"/>
            <a:gd name="T2" fmla="*/ 2147483646 w 33"/>
            <a:gd name="T3" fmla="*/ 2147483646 h 16"/>
            <a:gd name="T4" fmla="*/ 2147483646 w 33"/>
            <a:gd name="T5" fmla="*/ 2147483646 h 16"/>
            <a:gd name="T6" fmla="*/ 2147483646 w 33"/>
            <a:gd name="T7" fmla="*/ 0 h 16"/>
            <a:gd name="T8" fmla="*/ 2147483646 w 33"/>
            <a:gd name="T9" fmla="*/ 2147483646 h 16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33"/>
            <a:gd name="T16" fmla="*/ 0 h 16"/>
            <a:gd name="T17" fmla="*/ 33 w 33"/>
            <a:gd name="T18" fmla="*/ 16 h 16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33" h="16">
              <a:moveTo>
                <a:pt x="3" y="1"/>
              </a:moveTo>
              <a:cubicBezTo>
                <a:pt x="0" y="11"/>
                <a:pt x="3" y="14"/>
                <a:pt x="12" y="16"/>
              </a:cubicBezTo>
              <a:cubicBezTo>
                <a:pt x="21" y="15"/>
                <a:pt x="33" y="16"/>
                <a:pt x="26" y="3"/>
              </a:cubicBezTo>
              <a:cubicBezTo>
                <a:pt x="25" y="0"/>
                <a:pt x="9" y="0"/>
                <a:pt x="7" y="0"/>
              </a:cubicBezTo>
              <a:cubicBezTo>
                <a:pt x="4" y="1"/>
                <a:pt x="5" y="1"/>
                <a:pt x="3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428625</xdr:colOff>
      <xdr:row>6</xdr:row>
      <xdr:rowOff>76200</xdr:rowOff>
    </xdr:from>
    <xdr:to>
      <xdr:col>6</xdr:col>
      <xdr:colOff>257175</xdr:colOff>
      <xdr:row>7</xdr:row>
      <xdr:rowOff>0</xdr:rowOff>
    </xdr:to>
    <xdr:grpSp>
      <xdr:nvGrpSpPr>
        <xdr:cNvPr id="240" name="Group 239"/>
        <xdr:cNvGrpSpPr>
          <a:grpSpLocks/>
        </xdr:cNvGrpSpPr>
      </xdr:nvGrpSpPr>
      <xdr:grpSpPr bwMode="auto">
        <a:xfrm>
          <a:off x="1534990" y="1131277"/>
          <a:ext cx="1667608" cy="77665"/>
          <a:chOff x="515" y="112"/>
          <a:chExt cx="163" cy="13"/>
        </a:xfrm>
      </xdr:grpSpPr>
      <xdr:sp macro="" textlink="">
        <xdr:nvSpPr>
          <xdr:cNvPr id="241" name="Line 240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2" name="Line 241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3" name="Line 242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90500</xdr:colOff>
      <xdr:row>5</xdr:row>
      <xdr:rowOff>114300</xdr:rowOff>
    </xdr:from>
    <xdr:to>
      <xdr:col>7</xdr:col>
      <xdr:colOff>95250</xdr:colOff>
      <xdr:row>6</xdr:row>
      <xdr:rowOff>38100</xdr:rowOff>
    </xdr:to>
    <xdr:grpSp>
      <xdr:nvGrpSpPr>
        <xdr:cNvPr id="244" name="Group 243"/>
        <xdr:cNvGrpSpPr>
          <a:grpSpLocks/>
        </xdr:cNvGrpSpPr>
      </xdr:nvGrpSpPr>
      <xdr:grpSpPr bwMode="auto">
        <a:xfrm>
          <a:off x="1296865" y="1015512"/>
          <a:ext cx="2146789" cy="77665"/>
          <a:chOff x="515" y="112"/>
          <a:chExt cx="163" cy="13"/>
        </a:xfrm>
      </xdr:grpSpPr>
      <xdr:sp macro="" textlink="">
        <xdr:nvSpPr>
          <xdr:cNvPr id="245" name="Line 244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6" name="Line 245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47" name="Line 246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933450</xdr:colOff>
      <xdr:row>4</xdr:row>
      <xdr:rowOff>114300</xdr:rowOff>
    </xdr:from>
    <xdr:to>
      <xdr:col>8</xdr:col>
      <xdr:colOff>95250</xdr:colOff>
      <xdr:row>5</xdr:row>
      <xdr:rowOff>38100</xdr:rowOff>
    </xdr:to>
    <xdr:grpSp>
      <xdr:nvGrpSpPr>
        <xdr:cNvPr id="248" name="Group 247"/>
        <xdr:cNvGrpSpPr>
          <a:grpSpLocks/>
        </xdr:cNvGrpSpPr>
      </xdr:nvGrpSpPr>
      <xdr:grpSpPr bwMode="auto">
        <a:xfrm>
          <a:off x="1036027" y="861646"/>
          <a:ext cx="2700704" cy="77666"/>
          <a:chOff x="515" y="112"/>
          <a:chExt cx="163" cy="13"/>
        </a:xfrm>
      </xdr:grpSpPr>
      <xdr:sp macro="" textlink="">
        <xdr:nvSpPr>
          <xdr:cNvPr id="249" name="Line 248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0" name="Line 249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1" name="Line 250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</xdr:col>
      <xdr:colOff>742950</xdr:colOff>
      <xdr:row>3</xdr:row>
      <xdr:rowOff>114300</xdr:rowOff>
    </xdr:from>
    <xdr:to>
      <xdr:col>8</xdr:col>
      <xdr:colOff>247650</xdr:colOff>
      <xdr:row>4</xdr:row>
      <xdr:rowOff>38100</xdr:rowOff>
    </xdr:to>
    <xdr:grpSp>
      <xdr:nvGrpSpPr>
        <xdr:cNvPr id="252" name="Group 251"/>
        <xdr:cNvGrpSpPr>
          <a:grpSpLocks/>
        </xdr:cNvGrpSpPr>
      </xdr:nvGrpSpPr>
      <xdr:grpSpPr bwMode="auto">
        <a:xfrm>
          <a:off x="845527" y="707781"/>
          <a:ext cx="3043604" cy="77665"/>
          <a:chOff x="515" y="112"/>
          <a:chExt cx="163" cy="13"/>
        </a:xfrm>
      </xdr:grpSpPr>
      <xdr:sp macro="" textlink="">
        <xdr:nvSpPr>
          <xdr:cNvPr id="253" name="Line 252"/>
          <xdr:cNvSpPr>
            <a:spLocks noChangeShapeType="1"/>
          </xdr:cNvSpPr>
        </xdr:nvSpPr>
        <xdr:spPr bwMode="auto">
          <a:xfrm flipV="1">
            <a:off x="515" y="119"/>
            <a:ext cx="163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4" name="Line 253"/>
          <xdr:cNvSpPr>
            <a:spLocks noChangeShapeType="1"/>
          </xdr:cNvSpPr>
        </xdr:nvSpPr>
        <xdr:spPr bwMode="auto">
          <a:xfrm flipH="1" flipV="1">
            <a:off x="515" y="112"/>
            <a:ext cx="0" cy="1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55" name="Line 254"/>
          <xdr:cNvSpPr>
            <a:spLocks noChangeShapeType="1"/>
          </xdr:cNvSpPr>
        </xdr:nvSpPr>
        <xdr:spPr bwMode="auto">
          <a:xfrm flipV="1">
            <a:off x="678" y="112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5</xdr:row>
      <xdr:rowOff>0</xdr:rowOff>
    </xdr:from>
    <xdr:to>
      <xdr:col>33</xdr:col>
      <xdr:colOff>0</xdr:colOff>
      <xdr:row>5</xdr:row>
      <xdr:rowOff>9525</xdr:rowOff>
    </xdr:to>
    <xdr:sp macro="" textlink="">
      <xdr:nvSpPr>
        <xdr:cNvPr id="2" name="Line 71"/>
        <xdr:cNvSpPr>
          <a:spLocks noChangeShapeType="1"/>
        </xdr:cNvSpPr>
      </xdr:nvSpPr>
      <xdr:spPr bwMode="auto">
        <a:xfrm>
          <a:off x="9915525" y="8953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6</xdr:row>
      <xdr:rowOff>0</xdr:rowOff>
    </xdr:from>
    <xdr:to>
      <xdr:col>33</xdr:col>
      <xdr:colOff>0</xdr:colOff>
      <xdr:row>6</xdr:row>
      <xdr:rowOff>9525</xdr:rowOff>
    </xdr:to>
    <xdr:sp macro="" textlink="">
      <xdr:nvSpPr>
        <xdr:cNvPr id="3" name="Line 72"/>
        <xdr:cNvSpPr>
          <a:spLocks noChangeShapeType="1"/>
        </xdr:cNvSpPr>
      </xdr:nvSpPr>
      <xdr:spPr bwMode="auto">
        <a:xfrm>
          <a:off x="9915525" y="10477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4</xdr:row>
      <xdr:rowOff>104775</xdr:rowOff>
    </xdr:from>
    <xdr:to>
      <xdr:col>33</xdr:col>
      <xdr:colOff>0</xdr:colOff>
      <xdr:row>14</xdr:row>
      <xdr:rowOff>142875</xdr:rowOff>
    </xdr:to>
    <xdr:sp macro="" textlink="">
      <xdr:nvSpPr>
        <xdr:cNvPr id="4" name="Line 73"/>
        <xdr:cNvSpPr>
          <a:spLocks noChangeShapeType="1"/>
        </xdr:cNvSpPr>
      </xdr:nvSpPr>
      <xdr:spPr bwMode="auto">
        <a:xfrm>
          <a:off x="9915525" y="2371725"/>
          <a:ext cx="0" cy="3810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6</xdr:row>
      <xdr:rowOff>47625</xdr:rowOff>
    </xdr:from>
    <xdr:to>
      <xdr:col>33</xdr:col>
      <xdr:colOff>0</xdr:colOff>
      <xdr:row>16</xdr:row>
      <xdr:rowOff>76200</xdr:rowOff>
    </xdr:to>
    <xdr:sp macro="" textlink="">
      <xdr:nvSpPr>
        <xdr:cNvPr id="5" name="Line 74"/>
        <xdr:cNvSpPr>
          <a:spLocks noChangeShapeType="1"/>
        </xdr:cNvSpPr>
      </xdr:nvSpPr>
      <xdr:spPr bwMode="auto">
        <a:xfrm>
          <a:off x="9915525" y="2619375"/>
          <a:ext cx="0" cy="2857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8575</xdr:colOff>
      <xdr:row>6</xdr:row>
      <xdr:rowOff>104775</xdr:rowOff>
    </xdr:from>
    <xdr:to>
      <xdr:col>26</xdr:col>
      <xdr:colOff>200025</xdr:colOff>
      <xdr:row>11</xdr:row>
      <xdr:rowOff>28575</xdr:rowOff>
    </xdr:to>
    <xdr:sp macro="" textlink="">
      <xdr:nvSpPr>
        <xdr:cNvPr id="6" name="Freeform 161"/>
        <xdr:cNvSpPr>
          <a:spLocks/>
        </xdr:cNvSpPr>
      </xdr:nvSpPr>
      <xdr:spPr bwMode="auto">
        <a:xfrm>
          <a:off x="6600825" y="1152525"/>
          <a:ext cx="1447800" cy="685800"/>
        </a:xfrm>
        <a:custGeom>
          <a:avLst/>
          <a:gdLst>
            <a:gd name="T0" fmla="*/ 0 w 148"/>
            <a:gd name="T1" fmla="*/ 2147483646 h 50"/>
            <a:gd name="T2" fmla="*/ 2147483646 w 148"/>
            <a:gd name="T3" fmla="*/ 0 h 50"/>
            <a:gd name="T4" fmla="*/ 2147483646 w 148"/>
            <a:gd name="T5" fmla="*/ 0 h 50"/>
            <a:gd name="T6" fmla="*/ 0 60000 65536"/>
            <a:gd name="T7" fmla="*/ 0 60000 65536"/>
            <a:gd name="T8" fmla="*/ 0 60000 65536"/>
            <a:gd name="T9" fmla="*/ 0 w 148"/>
            <a:gd name="T10" fmla="*/ 0 h 50"/>
            <a:gd name="T11" fmla="*/ 148 w 148"/>
            <a:gd name="T12" fmla="*/ 50 h 5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48" h="50">
              <a:moveTo>
                <a:pt x="0" y="50"/>
              </a:moveTo>
              <a:lnTo>
                <a:pt x="104" y="0"/>
              </a:lnTo>
              <a:lnTo>
                <a:pt x="148" y="0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4</xdr:col>
      <xdr:colOff>266700</xdr:colOff>
      <xdr:row>6</xdr:row>
      <xdr:rowOff>114300</xdr:rowOff>
    </xdr:from>
    <xdr:to>
      <xdr:col>26</xdr:col>
      <xdr:colOff>200025</xdr:colOff>
      <xdr:row>7</xdr:row>
      <xdr:rowOff>142875</xdr:rowOff>
    </xdr:to>
    <xdr:grpSp>
      <xdr:nvGrpSpPr>
        <xdr:cNvPr id="7" name="Group 264"/>
        <xdr:cNvGrpSpPr>
          <a:grpSpLocks/>
        </xdr:cNvGrpSpPr>
      </xdr:nvGrpSpPr>
      <xdr:grpSpPr bwMode="auto">
        <a:xfrm>
          <a:off x="7562850" y="1162050"/>
          <a:ext cx="485775" cy="180975"/>
          <a:chOff x="471" y="249"/>
          <a:chExt cx="51" cy="15"/>
        </a:xfrm>
      </xdr:grpSpPr>
      <xdr:grpSp>
        <xdr:nvGrpSpPr>
          <xdr:cNvPr id="8" name="Group 265"/>
          <xdr:cNvGrpSpPr>
            <a:grpSpLocks/>
          </xdr:cNvGrpSpPr>
        </xdr:nvGrpSpPr>
        <xdr:grpSpPr bwMode="auto">
          <a:xfrm>
            <a:off x="471" y="249"/>
            <a:ext cx="28" cy="14"/>
            <a:chOff x="471" y="249"/>
            <a:chExt cx="28" cy="14"/>
          </a:xfrm>
        </xdr:grpSpPr>
        <xdr:sp macro="" textlink="">
          <xdr:nvSpPr>
            <xdr:cNvPr id="15" name="Line 266"/>
            <xdr:cNvSpPr>
              <a:spLocks noChangeShapeType="1"/>
            </xdr:cNvSpPr>
          </xdr:nvSpPr>
          <xdr:spPr bwMode="auto">
            <a:xfrm>
              <a:off x="492" y="249"/>
              <a:ext cx="7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" name="Line 267"/>
            <xdr:cNvSpPr>
              <a:spLocks noChangeShapeType="1"/>
            </xdr:cNvSpPr>
          </xdr:nvSpPr>
          <xdr:spPr bwMode="auto">
            <a:xfrm flipH="1">
              <a:off x="483" y="249"/>
              <a:ext cx="10" cy="12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" name="Line 268"/>
            <xdr:cNvSpPr>
              <a:spLocks noChangeShapeType="1"/>
            </xdr:cNvSpPr>
          </xdr:nvSpPr>
          <xdr:spPr bwMode="auto">
            <a:xfrm flipH="1">
              <a:off x="471" y="249"/>
              <a:ext cx="10" cy="10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" name="Line 269"/>
            <xdr:cNvSpPr>
              <a:spLocks noChangeShapeType="1"/>
            </xdr:cNvSpPr>
          </xdr:nvSpPr>
          <xdr:spPr bwMode="auto">
            <a:xfrm flipH="1">
              <a:off x="477" y="249"/>
              <a:ext cx="10" cy="11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" name="Line 270"/>
            <xdr:cNvSpPr>
              <a:spLocks noChangeShapeType="1"/>
            </xdr:cNvSpPr>
          </xdr:nvSpPr>
          <xdr:spPr bwMode="auto">
            <a:xfrm>
              <a:off x="487" y="256"/>
              <a:ext cx="6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20" name="Line 271"/>
            <xdr:cNvSpPr>
              <a:spLocks noChangeShapeType="1"/>
            </xdr:cNvSpPr>
          </xdr:nvSpPr>
          <xdr:spPr bwMode="auto">
            <a:xfrm>
              <a:off x="490" y="253"/>
              <a:ext cx="6" cy="6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sp macro="" textlink="">
        <xdr:nvSpPr>
          <xdr:cNvPr id="9" name="Line 272"/>
          <xdr:cNvSpPr>
            <a:spLocks noChangeShapeType="1"/>
          </xdr:cNvSpPr>
        </xdr:nvSpPr>
        <xdr:spPr bwMode="auto">
          <a:xfrm>
            <a:off x="515" y="250"/>
            <a:ext cx="7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0" name="Line 273"/>
          <xdr:cNvSpPr>
            <a:spLocks noChangeShapeType="1"/>
          </xdr:cNvSpPr>
        </xdr:nvSpPr>
        <xdr:spPr bwMode="auto">
          <a:xfrm flipH="1">
            <a:off x="506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" name="Line 274"/>
          <xdr:cNvSpPr>
            <a:spLocks noChangeShapeType="1"/>
          </xdr:cNvSpPr>
        </xdr:nvSpPr>
        <xdr:spPr bwMode="auto">
          <a:xfrm flipH="1">
            <a:off x="494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" name="Line 275"/>
          <xdr:cNvSpPr>
            <a:spLocks noChangeShapeType="1"/>
          </xdr:cNvSpPr>
        </xdr:nvSpPr>
        <xdr:spPr bwMode="auto">
          <a:xfrm flipH="1">
            <a:off x="500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" name="Line 276"/>
          <xdr:cNvSpPr>
            <a:spLocks noChangeShapeType="1"/>
          </xdr:cNvSpPr>
        </xdr:nvSpPr>
        <xdr:spPr bwMode="auto">
          <a:xfrm>
            <a:off x="510" y="257"/>
            <a:ext cx="6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4" name="Line 277"/>
          <xdr:cNvSpPr>
            <a:spLocks noChangeShapeType="1"/>
          </xdr:cNvSpPr>
        </xdr:nvSpPr>
        <xdr:spPr bwMode="auto">
          <a:xfrm>
            <a:off x="513" y="254"/>
            <a:ext cx="6" cy="6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 editAs="oneCell">
    <xdr:from>
      <xdr:col>3</xdr:col>
      <xdr:colOff>38100</xdr:colOff>
      <xdr:row>7</xdr:row>
      <xdr:rowOff>47625</xdr:rowOff>
    </xdr:from>
    <xdr:to>
      <xdr:col>28</xdr:col>
      <xdr:colOff>276225</xdr:colOff>
      <xdr:row>23</xdr:row>
      <xdr:rowOff>28575</xdr:rowOff>
    </xdr:to>
    <xdr:pic>
      <xdr:nvPicPr>
        <xdr:cNvPr id="21" name="그림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lum bright="-100000" contrast="-10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27563" t="32457" r="13461" b="27858"/>
        <a:stretch>
          <a:fillRect/>
        </a:stretch>
      </xdr:blipFill>
      <xdr:spPr bwMode="auto">
        <a:xfrm>
          <a:off x="952500" y="1247775"/>
          <a:ext cx="7753350" cy="2314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jjpeunju.netian.com/down/&#52572;&#51201;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DUKYONG\DD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48372;&#51116;\D\WINDOWS\&#48148;&#53461;%20&#54868;&#47732;\LEE\1&#53552;&#45328;&#51077;&#44396;&#49324;&#47732;&#44221;&#49324;&#51312;&#51221;\SINGLE\EMAIL\TEMP\&#44277;&#54637;&#54876;&#51452;\&#44204;&#51201;&#48372;&#44256;\&#52509;&#44292;&#5436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D\EXCEL\DATAPCS\DD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0976;&#48120;\&#47196;&#52972;%20&#46356;&#49828;&#53356;%20(d)\&#46020;&#47196;&#49688;&#47049;\&#51473;&#49457;&#49688;&#5120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PI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DATA\&#49688;&#47049;&#49328;&#52636;\&#44368;&#45824;&#53664;&#44277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project\&#46041;&#47749;\&#51109;&#54637;&#49440;\&#44396;&#51312;&#44228;&#49328;\BO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48;&#51221;&#49688;\&#54532;&#47196;&#51229;&#53944;\&#46020;&#47196;&#49688;&#47049;\&#51473;&#49457;&#49688;&#51204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&#50641;&#49472;&#45936;&#51060;&#53440;\&#54616;&#49688;&#46020;&#51221;&#48708;\&#50557;&#47785;&#46041;&#50504;(99)\&#52572;&#51333;\&#50557;&#47785;&#50669;&#5052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1\c\My%20Documents\&#44144;&#47928;&#51453;&#52492;\STA%208+667&#53685;&#47196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0976;&#48120;\&#47196;&#52972;%20&#46356;&#49828;&#53356;%20(d)\&#46020;&#47196;&#49688;&#47049;\&#47928;&#50577;&#51204;&#4968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ng\d\EXCEL\DATAPCS\DD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&#44277;&#49324;&#51068;&#44148;01\EXCEL\DATAPCS\DD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EXCEL\DATAPCS\DD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&#51452;&#50836;&#47928;&#49436;\&#49688;&#47049;&#49328;&#52636;&#49436;\&#46020;&#47196;&#44368;\&#51649;&#51217;&#44368;&#4582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DATAPCS\DD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&#51452;&#50836;&#47928;&#49436;\&#49688;&#47049;&#49328;&#52636;&#49436;\&#46020;&#47196;&#44368;\&#49345;&#48512;&#49688;&#4704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600;&#50504;.&#45824;&#50864;&#44305;&#49328;\&#45453;&#51648;\&#49444;&#44228;&#45236;&#50669;&#49436;(&#46028;,&#45824;&#49437;,&#51460;&#46524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444;&#44228;1\&#44396;&#51312;&#46020;(1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04.&#49324;&#48169;(&#51204;&#49437;)&#50896;&#4837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us\d\hb\&#49340;&#49328;1&#51648;&#44396;(&#49892;&#49884;)\&#51452;&#44277;&#49688;&#47049;\&#51068;&#50948;&#45824;&#44032;98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54840;\D\&#44608;&#51116;&#54840;\&#44288;&#44592;&#49457;\5&#52264;&#51456;&#44277;\1&#53552;&#45328;&#51077;&#44396;&#49324;&#47732;&#44221;&#49324;&#51312;&#51221;\SINGLE\EMAIL\TEMP\&#44277;&#54637;&#54876;&#51452;\&#44204;&#51201;&#48372;&#44256;\&#52509;&#442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&#48148;&#53461;%20&#54868;&#47732;\2005&#49444;&#44228;\&#44040;&#51204;(&#53080;&#45840;)\&#49444;&#44228;\&#45236;&#50669;&#44288;&#47532;\&#50556;&#44228;\&#49444;&#44228;&#45236;&#50669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48;&#51221;&#49688;\&#54532;&#47196;&#51229;&#53944;\WORK\&#48155;&#51008;%20&#54028;&#51068;\&#44256;&#47561;&#49548;~1\&#44592;&#48152;&#44277;&#49324;\&#49444;&#44228;&#49436;\&#44256;&#47561;&#49548;&#44277;&#50896;&#48320;&#44221;&#54028;&#51068;\&#44396;&#54028;&#51068;-&#54632;&#54217;I.C\Documents%20and%20Settings\usa\My%20Documents\&#48155;&#51008;%20&#54028;&#51068;\&#54036;&#45804;&#47928;&#45236;&#50669;(&#51312;&#44221;1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5824;&#45909;\&#49444;&#44228;&#45236;&#50669;&#49436;(&#46028;,&#45824;&#49437;,&#51460;&#46524;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328;&#49324;&#53468;\&#49444;&#44228;&#45236;&#50669;&#49436;(&#46028;,&#45824;&#49437;,&#51460;&#46524;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120;\E\&#51089;&#50629;\&#51109;&#54840;&#50896;\&#44396;&#51312;&#47932;\&#44032;&#49884;&#49444;&#44277;\&#44592;&#48376;&#53664;&#49324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4840;&#50672;\d\Project\RAMP%20B&#49688;&#4704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&#46020;&#47196;&#49688;&#47049;\&#47928;&#50577;&#51204;&#49688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&#49328;&#49324;&#53468;\&#49324;&#48169;&#45840;\2004\&#48376;&#49548;\&#49345;&#48152;&#44592;\&#44221;&#51452;&#50577;&#48513;&#50857;&#46041;-&#48320;&#44221;\&#49444;&#44228;&#45236;&#50669;&#49436;(&#46028;,&#45824;&#49437;,&#51460;&#46524;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5224;&#54840;\C\WINDOWS\&#48148;&#53461;%20&#54868;&#47732;\LEE\1&#53552;&#45328;&#51077;&#44396;&#49324;&#47732;&#44221;&#49324;&#51312;&#51221;\SINGLE\EMAIL\TEMP\&#44277;&#54637;&#54876;&#51452;\&#44204;&#51201;&#48372;&#44256;\&#52509;&#44292;&#5436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5\c\EXCEL\DATAPCS\DD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328;&#49324;&#53468;\&#49444;&#44228;&#45236;&#50669;&#49436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pc\&#48148;&#53461;%20&#54868;&#47732;\&#48393;&#54868;&#50556;&#44228;&#51228;&#52636;\&#49444;&#44228;\&#45236;&#50669;&#44288;&#47532;\&#49328;&#51648;\&#49444;&#44228;&#45236;&#50669;&#49436;(&#49328;&#51648;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444;&#44228;\&#45236;&#50669;&#44288;&#47532;\&#49328;&#51648;\&#49444;&#44228;&#45236;&#50669;&#49436;(&#49328;&#51648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0857;&#54861;\&#51221;&#47928;&#51312;\My%20Documents\&#49328;&#47548;&#51116;&#54644;\&#44305;&#50577;&#49884;%20&#50725;&#44257;&#47732;%20&#45824;&#51453;&#51648;&#44396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6020;&#50864;&#51200;&#51312;\D\&#51473;&#50836;&#47928;&#49436;&#51076;&#49884;&#48372;&#44288;\&#45236;&#47928;&#49436;\&#44144;&#47928;01&#49884;&#54665;\&#48176;&#49688;&#44277;~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5224;&#54840;\C\My%20Documents\&#49444;&#44228;&#48320;&#44221;\&#49444;&#48320;9&#52264;'2001.05.20\9&#54924;&#49688;&#47049;(&#44608;&#51116;&#54840;)\&#49892;&#51221;\&#53552;&#45328;&#49324;&#51060;&#48376;&#49440;\SINGLE\EMAIL\TEMP\&#44277;&#54637;&#54876;&#51452;\&#44204;&#51201;&#48372;&#44256;\&#52509;&#44292;&#5436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4840;&#50672;\d\Project\&#47564;&#49688;&#44368;(2&#44221;&#44036;&#46972;&#47704;)\&#44552;&#49328;&#44400;&#49688;&#47049;\&#51453;&#47548;1&#4436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48;&#51221;&#49688;\&#54532;&#47196;&#51229;&#53944;\&#49324;&#46041;\&#49324;&#46041;&#51473;&#54617;&#44368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48;&#51221;&#49688;\&#54532;&#47196;&#51229;&#53944;\&#46020;&#47196;&#49688;&#47049;\&#47928;&#50577;&#51204;&#4968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0976;&#48120;\&#47196;&#52972;%20&#46356;&#49828;&#53356;%20(d)\EXCEL\DATAPCS\DD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DOOSAN\RAHMEN\R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DATAPCS\DDD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&#49324;&#48169;&#45840;\2005\&#48513;&#48512;\&#47928;&#44221;.&#46041;&#47196;.&#49437;&#54637;&#50808;1\&#49444;&#44228;&#45236;&#50669;&#49436;(&#46028;,&#45824;&#49437;,&#51460;&#46524;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uments\&#49444;&#44228;\&#45236;&#50669;&#44288;&#47532;\&#50556;&#44228;\&#49444;&#44228;&#45236;&#50669;&#49436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9328;&#47548;&#51312;&#54633;/&#48148;&#53461;%20&#54868;&#47732;/&#49444;&#44228;&#45236;&#50669;&#49436;(&#46028;,&#45824;&#49437;,&#51460;&#46524;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9;&#54637;\&#47196;&#52972;%20&#46356;&#49828;&#53356;%20(d)\&#51088;&#47308;\&#49324;&#48169;&#45840;\2005\&#49345;&#48152;&#44592;\&#48513;&#48512;\&#49324;&#48376;%20-%20&#50696;&#52380;.&#54840;&#47749;.&#54889;&#51648;&#50808;1\&#49444;&#44228;&#45236;&#50669;&#49436;(&#46028;,&#45824;&#49437;,&#51460;&#46524;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0976;&#48120;\&#47196;&#52972;%20&#46356;&#49828;&#53356;%20(d)\Chol2000\DOWN\MSOFFICE\Excel\DATA1\DD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ol2000\DOWN\MSOFFICE\Excel\DATA1\DD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&#48513;&#48512;/&#51060;&#49345;&#54364;/&#49324;&#48169;&#49444;&#44228;(&#51060;&#49345;&#54364;)/&#44396;&#51312;&#46020;/&#49324;&#48169;&#44396;&#51312;&#46020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1\C\EXCEL\DATAPCS\DD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&#51652;&#54840;&#49885;\&#51652;C\BANDAL\EXCEL\RAHMEN\RAHME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WS6-&#44277;&#53685;\SU\DAT\DATA\WAN-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616;&#50976;&#48120;\&#47196;&#52972;%20&#46356;&#49828;&#53356;%20(d)\&#46020;&#47196;&#49688;&#47049;\&#47928;&#50577;&#44552;&#49688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305;&#55148;\D\2001\&#49692;&#52380;&#44053;&#48320;\&#49688;&#47049;\&#52572;&#51333;&#49688;&#47049;\&#49692;&#52380;&#48176;&#49688;&#44277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428;&#53468;&#45812;\C\&#49444;&#44228;\&#45236;&#50669;&#44288;&#47532;\&#50556;&#44228;\&#49444;&#44228;&#45236;&#50669;&#49436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52;&#50500;4\C\EXCEL\DATAPCS\DD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648;&#44277;2\C\&#49688;%20&#47049;\&#49688;&#47049;&#49328;&#52636;&#49436;\&#48176;&#49688;&#44277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4805;&#44260;\C\&#52292;&#49437;&#51109;%20&#48373;&#44396;\&#52293;&#49437;&#51109;&#48373;&#44396;(&#51312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9444;&#44228;\&#44396;&#51312;&#46020;\&#49328;&#51648;\&#44396;&#51312;&#46020;(&#49328;&#51648;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116;&#54840;\D\My%20Documents\&#49444;&#44228;&#48320;&#44221;\&#52509;&#52404;6&#54924;\&#49892;&#51221;\&#53552;&#45328;&#49324;&#51060;&#48376;&#49440;\SINGLE\EMAIL\TEMP\&#44277;&#54637;&#54876;&#51452;\&#44204;&#51201;&#48372;&#44256;\&#52509;&#44292;&#54364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4305;&#55148;\D\&#44305;&#51008;&#48169;\&#50641;&#49472;&#47928;&#49436;\&#50641;&#49472;\&#46020;&#51109;&#44368;&#49688;&#47049;&#48143;&#51068;&#52404;\&#54252;&#51109;&#44277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4\c\&#50641;&#49472;&#45936;&#51060;&#53440;\&#44033;%20&#51333;%20&#45800;%20&#50948;&#49688;%20%20%20%20%20&#47049;\HP(F)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900;&#50864;&#54788;\C\project\&#44417;&#49888;&#44368;\&#49688;&#47049;\GOOMI\DOHWA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Local%20Settings\Temp\_AZTMP0_\&#49444;&#44228;\&#45236;&#50669;&#44288;&#47532;\&#49328;&#51648;\&#49444;&#44228;&#45236;&#50669;&#49436;(&#49328;&#51648;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648;&#50689;\&#49324;&#48169;&#45840;\04.&#51456;&#49444;\&#44256;&#55141;&#44032;&#54868;(&#52509;&#44292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9457;&#54984;\&#49688;&#47049;&#49328;&#52636;\&#51109;&#54788;&#44368;\PKIDS\SURYANG\DONGC\TOP-BS\D-CHSOI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221;&#48120;\E\&#51076;&#49884;\1\&#44592;&#48376;&#53664;&#4932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적단면"/>
      <sheetName val="최적T"/>
      <sheetName val="Sheet1"/>
      <sheetName val="#REF"/>
      <sheetName val="7.계측제어"/>
      <sheetName val="6.동력"/>
      <sheetName val="13.방송공사"/>
      <sheetName val="15.소방공사"/>
      <sheetName val="12.옥외 방송공사"/>
      <sheetName val="8.옥외 보안등공사"/>
      <sheetName val="9.전등공사"/>
      <sheetName val="4.전력간선공사"/>
      <sheetName val="1.전력인입"/>
      <sheetName val="10.전열 공사"/>
      <sheetName val="11.전화공사"/>
      <sheetName val="5.CABLE TRAY"/>
      <sheetName val="3.피뢰공사"/>
      <sheetName val="14.TV공사"/>
      <sheetName val="IMPEADENCE MAP 취수장"/>
      <sheetName val="일위대가(계측기설치)"/>
      <sheetName val="앵커구조계산"/>
      <sheetName val="내역서"/>
      <sheetName val="입출재고현황 (2)"/>
      <sheetName val="품셈기준"/>
      <sheetName val="조명시설"/>
      <sheetName val="충돌 내용"/>
      <sheetName val="자재집계"/>
      <sheetName val="깨기"/>
      <sheetName val="자재단가(총)"/>
      <sheetName val="설계예산서"/>
      <sheetName val="노임단가"/>
      <sheetName val="구조물터파기수량집계"/>
      <sheetName val="배수공 시멘트 및 골재량 산출"/>
      <sheetName val="총괄내역서"/>
      <sheetName val="unitpric"/>
      <sheetName val="noyim"/>
      <sheetName val="원가"/>
      <sheetName val="BUDGE"/>
      <sheetName val="수량집계표"/>
      <sheetName val="기계경비일람"/>
      <sheetName val="대가"/>
      <sheetName val="내역서적용수량집계표"/>
      <sheetName val="부안일위"/>
      <sheetName val="SLAB&quot;1&quot;"/>
      <sheetName val="측구터파기공수량집계"/>
      <sheetName val="포장공"/>
      <sheetName val="단가산출서 "/>
      <sheetName val="운반거리표(내곡)"/>
      <sheetName val="중장비시간당사용료"/>
      <sheetName val="큰돌운반단가산출(15t)"/>
      <sheetName val="사방댐터파기"/>
      <sheetName val="INPUT"/>
      <sheetName val="갑지"/>
      <sheetName val="재1"/>
      <sheetName val="유림골조"/>
      <sheetName val="6PILE  (돌출)"/>
      <sheetName val="DATA 입력란"/>
      <sheetName val="1. 설계조건 2.단면가정 3. 하중계산"/>
      <sheetName val="1.설계조건"/>
      <sheetName val="변경내역"/>
      <sheetName val="제경비(전체)"/>
      <sheetName val="es정산"/>
      <sheetName val="설계개요"/>
      <sheetName val="중기사용료"/>
      <sheetName val="결과조달"/>
      <sheetName val="부하(성남)"/>
      <sheetName val="날개벽수량표"/>
      <sheetName val="부대공자재집계표"/>
      <sheetName val="방음벽기초"/>
      <sheetName val="손익분석"/>
      <sheetName val="1호맨홀토공"/>
      <sheetName val="제당"/>
      <sheetName val="여방수로"/>
      <sheetName val="취수탑"/>
      <sheetName val="건축공사"/>
      <sheetName val="기계공사"/>
      <sheetName val="기초처리"/>
      <sheetName val="이설도로"/>
      <sheetName val="수변공원"/>
      <sheetName val="가설공사"/>
      <sheetName val="중기운반"/>
      <sheetName val="시험비"/>
      <sheetName val="토취장"/>
      <sheetName val="2간선"/>
      <sheetName val="성토부"/>
      <sheetName val="평야부원가 (총) (2)"/>
      <sheetName val="1공구총공사비"/>
      <sheetName val="날개벽(시점좌측)"/>
      <sheetName val="기초수량"/>
      <sheetName val="구조물철거타공정이월"/>
      <sheetName val="T13(P68~72,78)"/>
      <sheetName val="일위대가"/>
      <sheetName val="토목"/>
      <sheetName val="원가계산서"/>
      <sheetName val="설계조건"/>
      <sheetName val="3련 BOX"/>
      <sheetName val="교대"/>
      <sheetName val="필지별내역서"/>
      <sheetName val="표지"/>
      <sheetName val="면적집계"/>
      <sheetName val="수로단위수량"/>
      <sheetName val="SG"/>
      <sheetName val="단가조사"/>
      <sheetName val="산출근거"/>
      <sheetName val="공문"/>
      <sheetName val="목표세부명세"/>
      <sheetName val="특수조명기구 단가조사서"/>
      <sheetName val="자재대"/>
      <sheetName val="보차도경계석"/>
      <sheetName val="TABLE"/>
      <sheetName val="1 자원총괄"/>
      <sheetName val="I一般比"/>
      <sheetName val="J直材4"/>
      <sheetName val="설직재-1"/>
      <sheetName val="N賃率-職"/>
      <sheetName val="제직재"/>
      <sheetName val="직노"/>
      <sheetName val="패널"/>
      <sheetName val="실행내역"/>
      <sheetName val="차선도색계획평면도"/>
      <sheetName val="3BL공동구 수량"/>
      <sheetName val="Sheet13"/>
      <sheetName val="발전기"/>
      <sheetName val="GEN"/>
      <sheetName val="Sheet14"/>
      <sheetName val="간선"/>
      <sheetName val="구성비"/>
      <sheetName val="면벽수량"/>
      <sheetName val="설계"/>
      <sheetName val="주형"/>
      <sheetName val="회보서1 "/>
      <sheetName val="역T형"/>
      <sheetName val="일반수량"/>
    </sheetNames>
    <sheetDataSet>
      <sheetData sheetId="0" refreshError="1">
        <row r="88">
          <cell r="C88">
            <v>4.6666666666666671E-3</v>
          </cell>
        </row>
        <row r="89">
          <cell r="C89">
            <v>5.7060265899122817E-3</v>
          </cell>
        </row>
        <row r="90">
          <cell r="C90">
            <v>6.7453865131578954E-3</v>
          </cell>
        </row>
        <row r="91">
          <cell r="C91">
            <v>7.7847464364035092E-3</v>
          </cell>
        </row>
        <row r="92">
          <cell r="C92">
            <v>8.8241063596491247E-3</v>
          </cell>
        </row>
        <row r="93">
          <cell r="C93">
            <v>9.8634662828947367E-3</v>
          </cell>
        </row>
        <row r="94">
          <cell r="C94">
            <v>1.0902826206140352E-2</v>
          </cell>
        </row>
        <row r="95">
          <cell r="C95">
            <v>1.1942186129385968E-2</v>
          </cell>
        </row>
        <row r="96">
          <cell r="C96">
            <v>1.298154605263158E-2</v>
          </cell>
        </row>
        <row r="97">
          <cell r="C97">
            <v>1.4020905975877195E-2</v>
          </cell>
        </row>
        <row r="98">
          <cell r="C98">
            <v>1.5060265899122807E-2</v>
          </cell>
        </row>
        <row r="99">
          <cell r="C99">
            <v>1.6099625822368423E-2</v>
          </cell>
        </row>
        <row r="100">
          <cell r="C100">
            <v>1.7138985745614038E-2</v>
          </cell>
        </row>
        <row r="101">
          <cell r="C101">
            <v>1.817834566885965E-2</v>
          </cell>
        </row>
        <row r="102">
          <cell r="C102">
            <v>1.9217705592105266E-2</v>
          </cell>
        </row>
        <row r="103">
          <cell r="C103">
            <v>2.0257065515350881E-2</v>
          </cell>
        </row>
        <row r="104">
          <cell r="C104">
            <v>2.1296425438596493E-2</v>
          </cell>
        </row>
        <row r="105">
          <cell r="C105">
            <v>2.2335785361842109E-2</v>
          </cell>
        </row>
        <row r="106">
          <cell r="C106">
            <v>2.3375145285087721E-2</v>
          </cell>
        </row>
        <row r="107">
          <cell r="C107">
            <v>2.4414505208333336E-2</v>
          </cell>
        </row>
        <row r="108">
          <cell r="C108">
            <v>2.545386513157894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덕전리"/>
      <sheetName val="편입토지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날개벽수량표"/>
      <sheetName val="5흙막이"/>
      <sheetName val="속도랑내기(자갈)"/>
      <sheetName val="토사(PE)"/>
      <sheetName val="골막이(야매)"/>
      <sheetName val="7급줄떼"/>
      <sheetName val="편입토지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Sheet1"/>
      <sheetName val="암거"/>
      <sheetName val="포장공"/>
      <sheetName val="배수공"/>
      <sheetName val="단위수량"/>
      <sheetName val="맨홀토공수량"/>
      <sheetName val="단위단가"/>
      <sheetName val="A-4"/>
      <sheetName val="계약서"/>
      <sheetName val="쎈타링"/>
      <sheetName val="덕전리"/>
      <sheetName val="중동공구"/>
      <sheetName val="INPUT"/>
      <sheetName val="수로단위수량"/>
      <sheetName val="배수관공"/>
      <sheetName val="전기단가조사서"/>
      <sheetName val="자재운반단가일람표"/>
      <sheetName val="DDD"/>
      <sheetName val="내역"/>
      <sheetName val="도근좌표"/>
      <sheetName val="8.PILE  (돌출)"/>
      <sheetName val="낙찰표"/>
      <sheetName val="단가대비표"/>
      <sheetName val="입찰안"/>
      <sheetName val="노임단가"/>
      <sheetName val="Total"/>
      <sheetName val="데리네이타현황"/>
      <sheetName val="자재단가"/>
      <sheetName val="조명시설"/>
      <sheetName val="SLAB&quot;1&quot;"/>
      <sheetName val="5흙막이"/>
      <sheetName val="unitpric"/>
      <sheetName val="1. 설계조건 2.단면가정 3. 하중계산"/>
      <sheetName val="DATA 입력란"/>
      <sheetName val="차액보증"/>
      <sheetName val="DATA"/>
      <sheetName val="여과지동"/>
      <sheetName val="기초자료"/>
      <sheetName val="산출내역서집계표"/>
      <sheetName val="Sheet2"/>
      <sheetName val="지급자재"/>
      <sheetName val="6PILE  (돌출)"/>
      <sheetName val="#REF"/>
      <sheetName val="산출근거"/>
      <sheetName val="공예을"/>
      <sheetName val="(2)"/>
      <sheetName val="산근"/>
      <sheetName val="개요"/>
      <sheetName val="별표집계"/>
      <sheetName val="일위대가(가설)"/>
      <sheetName val="북제주-표지"/>
      <sheetName val="추가예산"/>
      <sheetName val="금융비용"/>
      <sheetName val="CC16-내역서"/>
      <sheetName val="설계명세"/>
      <sheetName val="Sheet1 (2)"/>
      <sheetName val="플랜트 설치"/>
      <sheetName val="일위대가"/>
      <sheetName val="DHEQSUPT"/>
      <sheetName val="설계변경내역서"/>
      <sheetName val="06 일위대가목록"/>
      <sheetName val="산출근거1"/>
      <sheetName val="INPUTDATA"/>
      <sheetName val="제출내역 (2)"/>
      <sheetName val="코드표"/>
      <sheetName val="선급금신청서"/>
      <sheetName val="1호토공"/>
      <sheetName val="적용기준"/>
      <sheetName val="(A)내역서"/>
      <sheetName val="교각(P1)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</sheetNames>
    <sheetDataSet>
      <sheetData sheetId="0"/>
      <sheetData sheetId="1" refreshError="1">
        <row r="11">
          <cell r="AH11">
            <v>480</v>
          </cell>
        </row>
        <row r="18">
          <cell r="CP18">
            <v>0</v>
          </cell>
          <cell r="CR18">
            <v>3.823</v>
          </cell>
          <cell r="CS18">
            <v>13.2</v>
          </cell>
        </row>
      </sheetData>
      <sheetData sheetId="2"/>
      <sheetData sheetId="3" refreshError="1">
        <row r="34">
          <cell r="BU34">
            <v>1807.94</v>
          </cell>
        </row>
        <row r="54">
          <cell r="AR54">
            <v>1210</v>
          </cell>
        </row>
        <row r="111">
          <cell r="AR111">
            <v>1210</v>
          </cell>
          <cell r="AW111">
            <v>390</v>
          </cell>
        </row>
      </sheetData>
      <sheetData sheetId="4"/>
      <sheetData sheetId="5"/>
      <sheetData sheetId="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양수장(기계)"/>
      <sheetName val="ABUT수량-A1"/>
      <sheetName val="입찰안"/>
      <sheetName val="A-4"/>
      <sheetName val="표지"/>
      <sheetName val="본체"/>
      <sheetName val="배수통관토공수량"/>
      <sheetName val="폐목얽기(5열)"/>
      <sheetName val="설계조건"/>
      <sheetName val="낙찰표"/>
      <sheetName val="DATA"/>
      <sheetName val="제수"/>
      <sheetName val="내역서"/>
      <sheetName val="좌측"/>
      <sheetName val="일위대가(계측기설치)"/>
      <sheetName val="포장공"/>
      <sheetName val="배수공"/>
      <sheetName val="토공"/>
      <sheetName val="덕전리"/>
      <sheetName val="노임이"/>
      <sheetName val="기초공"/>
      <sheetName val="기둥(원형)"/>
      <sheetName val="집계표"/>
      <sheetName val="역T형"/>
      <sheetName val="가시설(TYPE-A)"/>
      <sheetName val="1-1평균터파기고(1)"/>
      <sheetName val="예비품"/>
      <sheetName val="용소리교"/>
      <sheetName val="Sheet17"/>
      <sheetName val="차수"/>
      <sheetName val="배수관_집계"/>
      <sheetName val="단위수량(출력X)"/>
      <sheetName val="수량집계"/>
      <sheetName val="국도접속 차도부수량"/>
      <sheetName val="통합"/>
      <sheetName val="단면계수(상부)"/>
      <sheetName val="휴지통"/>
      <sheetName val="#REF"/>
      <sheetName val="1. 설계조건 2.단면가정 3. 하중계산"/>
      <sheetName val="DATA 입력란"/>
      <sheetName val="토목공사일반"/>
      <sheetName val="차선도색현황"/>
      <sheetName val="일위대가"/>
      <sheetName val="중기사용료"/>
      <sheetName val="ITEM"/>
      <sheetName val="IMPEADENCE MAP 취수장"/>
      <sheetName val="회사정보"/>
      <sheetName val="날개벽"/>
      <sheetName val="주방환기"/>
      <sheetName val="D-CHPIER"/>
      <sheetName val="4)유동표"/>
      <sheetName val="을"/>
      <sheetName val="BOX형 교대"/>
      <sheetName val="목록"/>
      <sheetName val="36신설수량"/>
      <sheetName val="C_d"/>
      <sheetName val="Sheet1 (2)"/>
      <sheetName val="4.2기둥부단면"/>
      <sheetName val="6.교좌면보강"/>
      <sheetName val="방배동내역(리라)"/>
      <sheetName val="부대공사총괄"/>
      <sheetName val="현장경비"/>
      <sheetName val="건축공사집계표"/>
      <sheetName val="금액"/>
      <sheetName val="천안IP공장자100노100물량110할증"/>
      <sheetName val="6호기"/>
      <sheetName val="Sheet5"/>
      <sheetName val="기둥(하중)"/>
      <sheetName val="기본DATA"/>
      <sheetName val="Curves"/>
      <sheetName val="Tables"/>
      <sheetName val="1호맨홀토공"/>
      <sheetName val="정부노임단가"/>
      <sheetName val="데이타"/>
      <sheetName val="날개벽수량표"/>
      <sheetName val="단면도"/>
      <sheetName val="설계자료"/>
      <sheetName val="설계"/>
      <sheetName val="내역적용"/>
      <sheetName val="설계예산서"/>
      <sheetName val="unitpric"/>
      <sheetName val="1.설계조건"/>
      <sheetName val="저판(버림100)"/>
      <sheetName val="플랜트 설치"/>
      <sheetName val="데리네이타현황"/>
      <sheetName val="인건비"/>
      <sheetName val="입출재고현황 (2)"/>
      <sheetName val="노임단가"/>
      <sheetName val="경비_원본"/>
      <sheetName val="말뚝기초"/>
      <sheetName val="Sheet1"/>
      <sheetName val="교각1"/>
      <sheetName val="inputdata"/>
      <sheetName val="DATE"/>
      <sheetName val="산출근거"/>
      <sheetName val="8.PILE  (돌출)"/>
      <sheetName val="원형1호맨홀토공수량"/>
      <sheetName val="BOX"/>
      <sheetName val="부대집계1"/>
      <sheetName val="1,2공구원가계산서"/>
      <sheetName val="2공구산출내역"/>
      <sheetName val="1공구산출내역서"/>
      <sheetName val="흄관기초"/>
      <sheetName val="부하(성남)"/>
      <sheetName val="2.단면가정"/>
      <sheetName val="5.기둥검토"/>
      <sheetName val="소업1교"/>
      <sheetName val="2월가격"/>
      <sheetName val="7. 결과요약"/>
      <sheetName val="옹벽"/>
      <sheetName val="부대공"/>
      <sheetName val="단면특성치"/>
      <sheetName val="단면검토"/>
      <sheetName val="성서방향-교대(A2)"/>
      <sheetName val="배수및구조물공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각1"/>
      <sheetName val="총괄집계1 (3)"/>
      <sheetName val="총괄집계"/>
      <sheetName val="수량집계(대전)"/>
      <sheetName val="일반수량집계(대전)"/>
      <sheetName val="봉곡교(대전)"/>
      <sheetName val="수량집계(진주)"/>
      <sheetName val="일반수량집계 (진주)"/>
      <sheetName val="봉곡교(진주)"/>
      <sheetName val="접속 슬래브"/>
      <sheetName val="옹벽집계"/>
      <sheetName val="토공집계"/>
      <sheetName val="토공"/>
      <sheetName val="총괄-S"/>
      <sheetName val="총괄-S (2)"/>
      <sheetName val="총괄-S(30)"/>
      <sheetName val="슬래브-S(30)"/>
      <sheetName val="옹벽-S"/>
      <sheetName val="슬래브-S (40)"/>
      <sheetName val="수량집계"/>
      <sheetName val="신흥교"/>
      <sheetName val="시점(우)-날개벽"/>
      <sheetName val="시점(좌)-날개벽"/>
      <sheetName val="종점(우)-날개벽"/>
      <sheetName val="종점(좌)-날개벽"/>
      <sheetName val="옹벽(3-1)"/>
      <sheetName val="옹벽(3-2)"/>
      <sheetName val="총괄"/>
      <sheetName val="총괄 (2)"/>
      <sheetName val="총괄(30)"/>
      <sheetName val="슬래브(30)"/>
      <sheetName val="옹벽"/>
      <sheetName val="슬래브 (40)"/>
      <sheetName val="XXXXXX"/>
      <sheetName val="산청"/>
      <sheetName val="수동"/>
      <sheetName val="30mpc본당수량"/>
      <sheetName val="1m당 (2)"/>
      <sheetName val="강재수량-총"/>
      <sheetName val="철근량"/>
      <sheetName val="토공수량집"/>
      <sheetName val="어곡-타공종"/>
      <sheetName val="VXXXXX"/>
      <sheetName val="표지"/>
      <sheetName val="목차"/>
      <sheetName val="1.설계조건"/>
      <sheetName val="2.1단면가정"/>
      <sheetName val="Sap2000"/>
      <sheetName val="2.5하중재하도"/>
      <sheetName val="2.7 전산입력"/>
      <sheetName val="2.7.2 단면력집계"/>
      <sheetName val="2.8 부재력도(극한)"/>
      <sheetName val="2.9 단면검토"/>
      <sheetName val="2.9.2 벽설계"/>
      <sheetName val="2.10주철근 조립도"/>
      <sheetName val="2.11정착장검토"/>
      <sheetName val="2.12 부재력도(허용)"/>
      <sheetName val="2.13 우각부 보강검토"/>
      <sheetName val="2.14 거더계산"/>
      <sheetName val="2.14.3 거더철근량산정"/>
      <sheetName val="2.14.4 사각기둥설계"/>
      <sheetName val="2.15 사용성검토"/>
      <sheetName val="2.16 부력검토"/>
      <sheetName val="Sheet1"/>
      <sheetName val="토공총괄집계"/>
      <sheetName val="U-TYPE토공"/>
      <sheetName val="교대토공집계"/>
      <sheetName val="교대토공"/>
      <sheetName val="교각토공집계"/>
      <sheetName val="교각토공"/>
      <sheetName val="타공종이월"/>
      <sheetName val="Sheet2"/>
      <sheetName val="Sheet3"/>
      <sheetName val="북한강교교대토공집계(1)"/>
      <sheetName val="북한강교시점측교대"/>
      <sheetName val="북한강교교대토공집계(2)"/>
      <sheetName val="북한강교종점측교대"/>
      <sheetName val="용늪교교대토공집계 "/>
      <sheetName val="용늪교시점측교대"/>
      <sheetName val="용늪교종점측교대"/>
      <sheetName val="교대수량집계(당진방향)"/>
      <sheetName val="교대철근집계(당진방향)"/>
      <sheetName val="교대(당진방향)상세집계(A1)"/>
      <sheetName val="당진방향-교대(A1)"/>
      <sheetName val="날개벽(당진방향-시점)"/>
      <sheetName val="접속(당진방향,시점)"/>
      <sheetName val="옹벽(당진방향,A1)"/>
      <sheetName val="교대(당진방향)상세집계(A2)"/>
      <sheetName val="당진방향-교대(A2)"/>
      <sheetName val="날개벽(당진방향-종점)"/>
      <sheetName val="접속(당진방향,종점)"/>
      <sheetName val="옹벽(당진방향,A2)"/>
      <sheetName val="통전1교-A1토공"/>
      <sheetName val="통전1교-A2토공"/>
      <sheetName val="사천2교-A1토공"/>
      <sheetName val="사천2교-A2토공"/>
      <sheetName val="laroux"/>
      <sheetName val="내역서"/>
      <sheetName val="총집"/>
      <sheetName val="철근집계"/>
      <sheetName val="관집"/>
      <sheetName val="횡설"/>
      <sheetName val="U형플륨집계"/>
      <sheetName val="플륨관마감"/>
      <sheetName val="플륨관"/>
      <sheetName val="횡배수평균터파기H"/>
      <sheetName val="BOX집계"/>
      <sheetName val="BOX수량"/>
      <sheetName val="잡석"/>
      <sheetName val="옹벽토공"/>
      <sheetName val="옹벽수량"/>
      <sheetName val="연장조서"/>
      <sheetName val="전단"/>
      <sheetName val="전집"/>
      <sheetName val="내역서적용수량"/>
      <sheetName val="부대공자재"/>
      <sheetName val="자재집계표"/>
      <sheetName val="타공정이월"/>
      <sheetName val="표지판설치집계"/>
      <sheetName val="표지판 기초수량"/>
      <sheetName val="표지판기초수량산출근거"/>
      <sheetName val="시선유도시설집계"/>
      <sheetName val="시선유도수량산출"/>
      <sheetName val="차선도색수량집계표"/>
      <sheetName val="차선도색수량근거"/>
      <sheetName val="이단가드레일집계"/>
      <sheetName val="교툥안전시설"/>
      <sheetName val="용수개거 내역수량집계표"/>
      <sheetName val="용수개거연장조서"/>
      <sheetName val="용수개거재료집계표"/>
      <sheetName val="용수개거단위수량"/>
      <sheetName val="교대집계"/>
      <sheetName val="총괄토공집계"/>
      <sheetName val="1 line"/>
      <sheetName val="부대공집계(옛날)"/>
      <sheetName val="부대공집계표"/>
      <sheetName val="오수공"/>
      <sheetName val="우수공"/>
      <sheetName val="구내배관"/>
      <sheetName val="BYPASS날개벽"/>
      <sheetName val="abut집계"/>
      <sheetName val="상-교대"/>
      <sheetName val="자재별집계"/>
      <sheetName val="총재료집계"/>
      <sheetName val="개거재료집계"/>
      <sheetName val="개거수량산출"/>
      <sheetName val="개거위치조서"/>
      <sheetName val="덮개재료집계"/>
      <sheetName val="덮개수량산출"/>
      <sheetName val="덮개위치조서"/>
      <sheetName val="토적계산"/>
      <sheetName val="폐기물산출"/>
      <sheetName val="깨기재료집계"/>
      <sheetName val="깨기수량산출"/>
      <sheetName val="깨기위치조서"/>
      <sheetName val="중보용수로취입수문재료표"/>
      <sheetName val="중보용수로취입수문"/>
      <sheetName val="중보용수로취입수깨기수량"/>
      <sheetName val="AB3400"/>
      <sheetName val="AB3401"/>
      <sheetName val="감독차량비"/>
      <sheetName val="AB3402"/>
      <sheetName val="AB3403"/>
      <sheetName val="터널차량비"/>
      <sheetName val="AB3500"/>
      <sheetName val="부지임대료"/>
      <sheetName val="내역적용(전체)"/>
      <sheetName val="터널공총자재693"/>
      <sheetName val="시멘트및골재수랑지계표694"/>
      <sheetName val="콘크리트695"/>
      <sheetName val="총집계표"/>
      <sheetName val="BM개착"/>
      <sheetName val="(3-1)798"/>
      <sheetName val="(3-2)799"/>
      <sheetName val="800"/>
      <sheetName val="801"/>
      <sheetName val="802"/>
      <sheetName val="803"/>
      <sheetName val="(4-1)822"/>
      <sheetName val="(4-2)823"/>
      <sheetName val="824"/>
      <sheetName val="825"/>
      <sheetName val="826"/>
      <sheetName val="827"/>
      <sheetName val="(6-1)872"/>
      <sheetName val="(6-2)873"/>
      <sheetName val="874"/>
      <sheetName val="875"/>
      <sheetName val="876"/>
      <sheetName val="877"/>
      <sheetName val="본선수량총괄집계표"/>
      <sheetName val="토공수량총괄집계표"/>
      <sheetName val="집계표"/>
      <sheetName val="화심2교(전주 시)"/>
      <sheetName val="화심2교(전주 종)"/>
      <sheetName val="화심2교(함양 시)"/>
      <sheetName val="화심2교(함양 종)"/>
      <sheetName val="민목2교(전주 시)"/>
      <sheetName val="민목2교(전주 종)"/>
      <sheetName val="민목2교(함양 시)"/>
      <sheetName val="민목2교(함양 종)"/>
      <sheetName val="간지"/>
      <sheetName val="설계설명서"/>
      <sheetName val="물량증감내역"/>
      <sheetName val="자재"/>
      <sheetName val="공사용중기"/>
      <sheetName val="공정표(당)"/>
      <sheetName val="공정표(변)"/>
      <sheetName val="표지-1"/>
      <sheetName val="집계표(총괄)"/>
      <sheetName val="집계표(토목)"/>
      <sheetName val="제잡비산출근거"/>
      <sheetName val="1공구(내역서)"/>
      <sheetName val="관급(1공구 )"/>
      <sheetName val="2-1공구"/>
      <sheetName val="2-2공구"/>
      <sheetName val="관급(2공구)"/>
      <sheetName val="건축(재경비)"/>
      <sheetName val="건축갑"/>
      <sheetName val="건축"/>
      <sheetName val="기계(재경비)"/>
      <sheetName val="기계갑"/>
      <sheetName val="기계설비"/>
      <sheetName val="집계표(토목,비목별)"/>
      <sheetName val="표지(K1)"/>
      <sheetName val="집계표(K1,토목)"/>
      <sheetName val="1공구(K1)"/>
      <sheetName val="집계표(K1,2공구)"/>
      <sheetName val="집계표(K1,건축)"/>
      <sheetName val="집계표(K1,기계)"/>
      <sheetName val="표지(K2)"/>
      <sheetName val="집계표(K2,토목)"/>
      <sheetName val="1공구(K2)"/>
      <sheetName val="집계표(K2,2공구)"/>
      <sheetName val="집계표(K2,건축)"/>
      <sheetName val="집계표(K2,기계)"/>
      <sheetName val="표지 (2)"/>
      <sheetName val="예정공정표"/>
      <sheetName val="공사일보(4월1일)"/>
      <sheetName val="공사일보(4월2일)"/>
      <sheetName val="공사일보(4월3일)"/>
      <sheetName val="공사일보(4월4일)"/>
      <sheetName val="공사일보(4월5일)"/>
      <sheetName val="공사일보(4월6일)"/>
      <sheetName val="공사일보(4월7일)"/>
      <sheetName val="공사일보(4월8일)"/>
      <sheetName val="공사일보(4월9일)"/>
      <sheetName val="공사일보(4월10일)"/>
      <sheetName val="공사일보(4월11일)"/>
      <sheetName val="공사일보(4월12일)"/>
      <sheetName val="공사일보(4월13일)"/>
      <sheetName val="공사일보(4월14일)"/>
      <sheetName val="공사일보(4월15일)"/>
      <sheetName val="공사일보(4월16일)"/>
      <sheetName val="공사일보(4월17일)"/>
      <sheetName val="공사일보(4월18일)"/>
      <sheetName val="공사일보(4월19일)"/>
      <sheetName val="공사일보(4월20일)"/>
      <sheetName val="공사일보(4월21일)"/>
      <sheetName val="공사일보(4월22일)"/>
      <sheetName val="공사일보(4월23일)"/>
      <sheetName val="공사일보(4월24일)"/>
      <sheetName val="공사일보(4월25일)"/>
      <sheetName val="공사일보(4월26일)"/>
      <sheetName val="공사일보(4월27일)"/>
      <sheetName val="공사일보(4월28일)"/>
      <sheetName val="공사일보(4월29일)"/>
      <sheetName val="공사일보(4월30일)"/>
      <sheetName val="설계변경내용"/>
      <sheetName val="토목공사(수량증감대비표)"/>
      <sheetName val="1공구(수량증감대비표)"/>
      <sheetName val="단가조견표"/>
      <sheetName val="주요물량,자재"/>
      <sheetName val="공사기간,변경조건"/>
      <sheetName val="공정표(변경)"/>
      <sheetName val="표지-1 (2)"/>
      <sheetName val="표지-1 (3)"/>
      <sheetName val="내역갑"/>
      <sheetName val="산출내역"/>
      <sheetName val="내역"/>
      <sheetName val="관급자재대,보상비"/>
      <sheetName val="보상비"/>
      <sheetName val="간선계산"/>
      <sheetName val="설계내역서"/>
      <sheetName val="TYPE총괄집계표"/>
      <sheetName val="논리시점우측"/>
      <sheetName val="논리시점좌측"/>
      <sheetName val="논리종점우측"/>
      <sheetName val="논리종점좌측"/>
      <sheetName val="교대수량집계표"/>
      <sheetName val="교대수량"/>
      <sheetName val="토공집계표"/>
      <sheetName val="구조물깨기수량집계"/>
      <sheetName val="교량깨기"/>
      <sheetName val="가시설공(광장부)"/>
      <sheetName val="Anchor수량"/>
      <sheetName val="MSG"/>
      <sheetName val="MSG (2)"/>
      <sheetName val="SQJ"/>
      <sheetName val="가시설공(시점부)"/>
      <sheetName val="MSG(시점부)"/>
      <sheetName val="SQJ(시점부)"/>
      <sheetName val="기본DATA"/>
      <sheetName val="갑"/>
      <sheetName val="변경개요1"/>
      <sheetName val="갑 (1)"/>
      <sheetName val="원가계산서"/>
      <sheetName val="공종별집계표"/>
      <sheetName val="갑지 (2)"/>
      <sheetName val="공량서(옥외방범)"/>
      <sheetName val="단가조사서"/>
      <sheetName val="단가조사서 (업체)"/>
      <sheetName val="갑지 (3)"/>
      <sheetName val="자재총괄(증감)"/>
      <sheetName val="폐수처리장(변경)"/>
      <sheetName val="폐수처리장 (기존)"/>
      <sheetName val="갑지 (4)"/>
      <sheetName val="도면"/>
      <sheetName val="BOQ(전체)"/>
      <sheetName val="정렬"/>
      <sheetName val="단면 (2)"/>
      <sheetName val="요율"/>
      <sheetName val="집 계 표"/>
      <sheetName val="기계내역"/>
      <sheetName val="전체_1설계"/>
      <sheetName val="도급대실행대비표"/>
      <sheetName val="BID"/>
      <sheetName val="3.바닥판설계"/>
      <sheetName val="입찰안"/>
      <sheetName val="당진1,2호기전선관설치및접지4차공사내역서-을지"/>
      <sheetName val="남양내역"/>
      <sheetName val="실행내역"/>
      <sheetName val="绑ꣃ˞짛༏濼殃恸䁍◣"/>
      <sheetName val="INPUT"/>
      <sheetName val="골재산출"/>
      <sheetName val="#REF"/>
      <sheetName val="공사비내역"/>
      <sheetName val="단면가정"/>
      <sheetName val="대전-교대(A1-A2)"/>
      <sheetName val="type-F"/>
      <sheetName val="사  업  비  수  지  예  산  서"/>
      <sheetName val="배수공"/>
      <sheetName val="000000"/>
      <sheetName val="시점부"/>
      <sheetName val="시점부토적표"/>
      <sheetName val="종점부"/>
      <sheetName val="종점부토적표"/>
      <sheetName val="전입"/>
      <sheetName val="가로등내역서"/>
      <sheetName val="현황산출서"/>
      <sheetName val="CABLE SIZE-3"/>
      <sheetName val="전기일위목록"/>
      <sheetName val="전체제잡비"/>
      <sheetName val="공주-교대(A1)"/>
      <sheetName val="Sheet15"/>
      <sheetName val="맨홀수량산출"/>
      <sheetName val="1호인버트수량"/>
      <sheetName val="위치조서"/>
      <sheetName val="기자재비"/>
      <sheetName val="주형"/>
      <sheetName val="조명시설"/>
      <sheetName val="1.취수장"/>
      <sheetName val="["/>
      <sheetName val="apt수량"/>
      <sheetName val="편입토지조서"/>
      <sheetName val="성서방향-교대(A2)"/>
      <sheetName val="B(함)일반수량"/>
      <sheetName val="적용토목"/>
      <sheetName val="날개벽"/>
      <sheetName val="전차선로 물량표"/>
      <sheetName val="소방"/>
      <sheetName val="품셈"/>
      <sheetName val="앉음벽 (2)"/>
      <sheetName val="일위대가(계측기설치)"/>
      <sheetName val="건축내역"/>
      <sheetName val="변화치수"/>
      <sheetName val="산출근거1"/>
      <sheetName val="투찰"/>
      <sheetName val="ABUT수량-A1"/>
      <sheetName val="(C)원내역"/>
      <sheetName val="자재단가비교표"/>
      <sheetName val="기초공"/>
      <sheetName val="기둥(원형)"/>
      <sheetName val="단위단가"/>
      <sheetName val="공사비예산서(토목분)"/>
      <sheetName val="품셈TABLE"/>
      <sheetName val="물가시세"/>
      <sheetName val="노임단가"/>
      <sheetName val="플랜트 설치"/>
      <sheetName val="상수도토공집계표"/>
      <sheetName val="수량집계표"/>
      <sheetName val="산출근거"/>
      <sheetName val="산수배수"/>
      <sheetName val="2.8 부재_xffff_도(_xffff_한)"/>
      <sheetName val="2._xffff_.2 벽설계"/>
      <sheetName val="교각계산"/>
      <sheetName val="진주방향"/>
      <sheetName val="마산방향"/>
      <sheetName val="마산방향철근집계"/>
      <sheetName val="하수급견적대비"/>
      <sheetName val="수량명세서"/>
      <sheetName val="포장복구집계"/>
      <sheetName val="6공구(당초)"/>
      <sheetName val="기초코드"/>
      <sheetName val="용늪교종점측교대_x0000__x0009_ӐЀ_x0004__x0000__xdfa0_̠ӴЀF_x0000__x0010_[교대토공.XLS]"/>
      <sheetName val="용늪교종점측교대_x0000__x0000__x0000__x0000__x0000__x0000__x0000__x0000__x0000__x0009__x0000_ӐЀ_x0000__x0004__x0000__x0000__x0000__x0000__x0000__x0000__xdfa0_̠"/>
      <sheetName val="B2BERP"/>
      <sheetName val="A-4"/>
      <sheetName val="설계명세서"/>
      <sheetName val="토목"/>
      <sheetName val="B부대공"/>
      <sheetName val="기계경비"/>
      <sheetName val="산출내역서집계표"/>
      <sheetName val="8설7발"/>
      <sheetName val="손익분석"/>
      <sheetName val="터파기및재료"/>
      <sheetName val="VXXXXXXX"/>
      <sheetName val="J형측구단위수량"/>
      <sheetName val="공작물조직표(용배수)"/>
      <sheetName val="우,오수"/>
      <sheetName val="양수장구조물총"/>
      <sheetName val="양수장토공총"/>
      <sheetName val="공사수행방안"/>
      <sheetName val="시멘트"/>
      <sheetName val="원가계산서구조조정"/>
      <sheetName val="공사비집계"/>
      <sheetName val="노무비"/>
      <sheetName val="견적서"/>
      <sheetName val="포장공"/>
      <sheetName val="수로교총재료집계"/>
      <sheetName val="DATE"/>
      <sheetName val="변수값"/>
      <sheetName val="중기상차"/>
      <sheetName val="AS복구"/>
      <sheetName val="중기터파기"/>
      <sheetName val="경산(을)"/>
      <sheetName val="유동표"/>
      <sheetName val="연결임시"/>
      <sheetName val="총괄표"/>
      <sheetName val="단가조사"/>
      <sheetName val="지급자재"/>
      <sheetName val="200"/>
      <sheetName val="일위"/>
      <sheetName val="봉양~조차장간고하개명(신설)"/>
      <sheetName val="시설수량표"/>
      <sheetName val="장문교(대전)"/>
      <sheetName val="도장"/>
      <sheetName val="암거 제원표"/>
      <sheetName val="토공(우물통,기타) "/>
      <sheetName val="3CHBDC"/>
      <sheetName val="TEL"/>
      <sheetName val="자재일람"/>
      <sheetName val="SLIDES"/>
      <sheetName val="도장수량(하1)"/>
      <sheetName val="BLOCK-1"/>
      <sheetName val="공사일보(4월11탬גּ"/>
      <sheetName val="준검 내역서"/>
      <sheetName val="남양시작동자105노65기1.3화1.2"/>
      <sheetName val="공사비총괄"/>
      <sheetName val="data"/>
      <sheetName val="가정단면"/>
      <sheetName val="부대내역"/>
      <sheetName val="용늪교종점측교대_x0000__x0009_ӐЀ_x0004__x0000__xdfa0_̠ӴЀF_x0010_[교대토공.XLS]S"/>
      <sheetName val="6.교좌면보강"/>
      <sheetName val="입적표"/>
      <sheetName val="집수정현황"/>
      <sheetName val="토량1-1"/>
      <sheetName val="용산1(해보)"/>
      <sheetName val="5.정산서"/>
      <sheetName val="참조-(1)"/>
      <sheetName val="VXXXX"/>
      <sheetName val="명세표지"/>
      <sheetName val="명세서"/>
      <sheetName val="총집계"/>
      <sheetName val="진출콘크.푸집"/>
      <sheetName val="진출철집"/>
      <sheetName val="&lt;접속집계&gt;"/>
      <sheetName val="접속철"/>
      <sheetName val="AP슬래브"/>
      <sheetName val="단위수량"/>
      <sheetName val="일위대가"/>
      <sheetName val="중기일위대가"/>
      <sheetName val="70%"/>
      <sheetName val="서울교대토공집계(★)"/>
      <sheetName val="춘천교대토공집계(★)"/>
      <sheetName val="현장조사"/>
      <sheetName val="날개벽(시점좌측)"/>
      <sheetName val="증감대비"/>
      <sheetName val="실행대비"/>
      <sheetName val="JJ"/>
      <sheetName val="입출재고현황 (2)"/>
      <sheetName val="전선 및 전선관"/>
      <sheetName val="전체"/>
      <sheetName val="내역서1"/>
      <sheetName val="전기맨홀자재집"/>
      <sheetName val="전기맨홀콘.거푸집총집 "/>
      <sheetName val="전기맨홀철근총집"/>
      <sheetName val="조도계산서 (도서)"/>
      <sheetName val="2공구산출내역"/>
      <sheetName val="SLAB"/>
      <sheetName val="초곡1교(일반)"/>
      <sheetName val="전신"/>
      <sheetName val="원본"/>
      <sheetName val="JUCKEYK"/>
      <sheetName val="2000노임기준"/>
      <sheetName val="포장공사"/>
      <sheetName val="교대(당진방향)삁세집계(A2)"/>
      <sheetName val="Q형플륨집계"/>
      <sheetName val="wall"/>
      <sheetName val="건축집계"/>
      <sheetName val="토목집계"/>
      <sheetName val="조경집계"/>
      <sheetName val="공사일보_x0008_4월25일)"/>
      <sheetName val="공사일듴(4월28일)"/>
      <sheetName val="冠목공사(수량증감대비표)"/>
      <sheetName val="Macro1"/>
      <sheetName val="상행-교대(A1-A2)"/>
      <sheetName val="토사(PE)"/>
      <sheetName val="가도공"/>
      <sheetName val="실행철강하도"/>
      <sheetName val="일위대가1"/>
      <sheetName val="일위대가10"/>
      <sheetName val="도급"/>
      <sheetName val="연부97-1"/>
      <sheetName val="예산명세서"/>
      <sheetName val="자료입력"/>
      <sheetName val="설계조건"/>
      <sheetName val="갑지1"/>
      <sheetName val="주요물韉,자재"/>
      <sheetName val="공통가설"/>
      <sheetName val="근로자자료입력"/>
      <sheetName val="반중력식옹벽"/>
      <sheetName val="I一般比"/>
      <sheetName val="설직재-1"/>
      <sheetName val="N賃率-職"/>
      <sheetName val="제직재"/>
      <sheetName val="2.단면가정"/>
      <sheetName val="인사자료총집계"/>
      <sheetName val="COPING"/>
      <sheetName val="화산경계"/>
      <sheetName val="기둥"/>
      <sheetName val="저판(버림100)"/>
      <sheetName val="자재단가"/>
      <sheetName val="본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/>
      <sheetData sheetId="504" refreshError="1"/>
      <sheetData sheetId="505" refreshError="1"/>
      <sheetData sheetId="506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하중계산"/>
      <sheetName val="입력자료"/>
      <sheetName val="지반반력계수"/>
      <sheetName val="Sheet1"/>
      <sheetName val="하중재하 "/>
      <sheetName val="안정검토-상시"/>
      <sheetName val="하중조합"/>
      <sheetName val="배근도"/>
      <sheetName val="거더기둥계산"/>
      <sheetName val="deep beam"/>
      <sheetName val="우각부"/>
      <sheetName val="#RE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</sheetNames>
    <sheetDataSet>
      <sheetData sheetId="0" refreshError="1"/>
      <sheetData sheetId="1" refreshError="1">
        <row r="11">
          <cell r="AH11">
            <v>480</v>
          </cell>
        </row>
        <row r="18">
          <cell r="CS18">
            <v>13.2</v>
          </cell>
        </row>
      </sheetData>
      <sheetData sheetId="2" refreshError="1"/>
      <sheetData sheetId="3" refreshError="1">
        <row r="34">
          <cell r="BU34">
            <v>1807.94</v>
          </cell>
        </row>
        <row r="111">
          <cell r="AW111">
            <v>39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재료집계표"/>
      <sheetName val="토적"/>
      <sheetName val="깨기집계표"/>
      <sheetName val="암거깨기"/>
      <sheetName val="슬라브깨기"/>
      <sheetName val="담장및휀스"/>
      <sheetName val="중력식옹벽깨기(1.0)"/>
      <sheetName val="중력식옹벽깨기(2.0)"/>
      <sheetName val="암거집계"/>
      <sheetName val="암거(2.0×1.5)"/>
      <sheetName val="신축이음"/>
      <sheetName val="암거맨홀"/>
      <sheetName val="흄관기초"/>
      <sheetName val="휀스"/>
      <sheetName val="토적계산서"/>
      <sheetName val="토공집계(소계)"/>
      <sheetName val="총괄자재집계"/>
      <sheetName val="관급자재대"/>
      <sheetName val="포장자재수량집계"/>
      <sheetName val="콘크리트포장"/>
      <sheetName val="배수공수량"/>
      <sheetName val="면벽수량"/>
      <sheetName val="흄관(보호)(1연)"/>
      <sheetName val="흄관 보호토공(1연)"/>
      <sheetName val="표 지 "/>
      <sheetName val="자재집계"/>
      <sheetName val="토공집계"/>
      <sheetName val="지수벽 및 파라피트"/>
      <sheetName val="암거수량"/>
      <sheetName val="암거날개벽수량(1.5M)"/>
      <sheetName val="암거날개벽토공(1.5)"/>
      <sheetName val="횡배수관날개벽"/>
      <sheetName val="횡배수관날개벽수량표"/>
      <sheetName val="횡배수관날개벽잔토 "/>
      <sheetName val="횡배수관날개벽잔토산식치수표"/>
      <sheetName val="골막이(야매)"/>
      <sheetName val="산출근거"/>
      <sheetName val="79"/>
      <sheetName val="78"/>
      <sheetName val="77"/>
      <sheetName val="76"/>
      <sheetName val="75"/>
      <sheetName val="74"/>
      <sheetName val="73"/>
      <sheetName val="72"/>
      <sheetName val="71"/>
      <sheetName val="70"/>
      <sheetName val="68"/>
      <sheetName val="67"/>
      <sheetName val="66"/>
      <sheetName val="65"/>
      <sheetName val="64"/>
      <sheetName val="63"/>
      <sheetName val="62"/>
      <sheetName val="60"/>
      <sheetName val="59"/>
      <sheetName val="58"/>
      <sheetName val="57"/>
      <sheetName val="56"/>
      <sheetName val="54"/>
      <sheetName val="52"/>
      <sheetName val="50"/>
      <sheetName val="49"/>
      <sheetName val="48"/>
      <sheetName val="47"/>
      <sheetName val="46"/>
      <sheetName val="45"/>
      <sheetName val="43"/>
      <sheetName val="42"/>
      <sheetName val="41"/>
      <sheetName val="40"/>
      <sheetName val="39"/>
      <sheetName val="38"/>
      <sheetName val="37"/>
      <sheetName val="36"/>
      <sheetName val="35"/>
      <sheetName val="34"/>
      <sheetName val="33"/>
      <sheetName val="32"/>
      <sheetName val="31"/>
      <sheetName val="30"/>
      <sheetName val="29"/>
      <sheetName val="28"/>
      <sheetName val="27"/>
      <sheetName val="26"/>
      <sheetName val="25"/>
      <sheetName val="24"/>
      <sheetName val="23"/>
      <sheetName val="22"/>
      <sheetName val="21"/>
      <sheetName val="20"/>
      <sheetName val="19"/>
      <sheetName val="18"/>
      <sheetName val="17"/>
      <sheetName val="16"/>
      <sheetName val="15"/>
      <sheetName val="14"/>
      <sheetName val="13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수간재적표"/>
      <sheetName val="토사(PE)"/>
      <sheetName val="Sheet2"/>
      <sheetName val="포장공"/>
      <sheetName val="배수공"/>
      <sheetName val="터파기및재료"/>
      <sheetName val="날개벽수량표"/>
      <sheetName val="수납명단"/>
      <sheetName val="unitpric"/>
      <sheetName val="DATE"/>
      <sheetName val="도근좌표"/>
      <sheetName val="ABUT수량-A1"/>
      <sheetName val="단위중량"/>
      <sheetName val="설계조건"/>
      <sheetName val="교각1"/>
      <sheetName val="덕전리"/>
      <sheetName val="내역"/>
      <sheetName val="단면가정"/>
      <sheetName val="조명시설"/>
      <sheetName val="슬래브(PF)(하류)"/>
      <sheetName val="약목역앞"/>
      <sheetName val="토공"/>
      <sheetName val="자재단가"/>
      <sheetName val="노임단가"/>
      <sheetName val="암거"/>
      <sheetName val="말뚝지지력산정"/>
      <sheetName val="목록"/>
      <sheetName val="맨홀수량산출"/>
      <sheetName val="자재목록"/>
      <sheetName val="중기목록"/>
      <sheetName val="일위목록"/>
      <sheetName val="단가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흄관기초"/>
      <sheetName val="건축내역"/>
      <sheetName val="BID"/>
      <sheetName val="입출재고현황 (2)"/>
      <sheetName val="기초공"/>
      <sheetName val="기둥(원형)"/>
      <sheetName val="TEL"/>
      <sheetName val="내역서"/>
      <sheetName val="공사개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hart3"/>
      <sheetName val="수로단위수량"/>
      <sheetName val="콘_재료분리(1)"/>
      <sheetName val="속도랑내기(자갈)"/>
      <sheetName val="골막이(야매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포장공 (2)"/>
      <sheetName val="부대공"/>
      <sheetName val="수량집계"/>
      <sheetName val="확폭수량"/>
      <sheetName val="편입토지조서"/>
      <sheetName val="편입토지조서 (2)"/>
      <sheetName val="Sheet1"/>
      <sheetName val="Sheet8"/>
    </sheetNames>
    <sheetDataSet>
      <sheetData sheetId="0"/>
      <sheetData sheetId="1">
        <row r="11">
          <cell r="AL11">
            <v>0</v>
          </cell>
        </row>
        <row r="35">
          <cell r="DI35">
            <v>24.619999999999997</v>
          </cell>
          <cell r="DJ35">
            <v>5.01</v>
          </cell>
          <cell r="DM35">
            <v>7.5999999999999998E-2</v>
          </cell>
          <cell r="DN35">
            <v>20</v>
          </cell>
          <cell r="DO35">
            <v>16.5</v>
          </cell>
        </row>
      </sheetData>
      <sheetData sheetId="2">
        <row r="26">
          <cell r="AY26">
            <v>91.02</v>
          </cell>
          <cell r="AZ26">
            <v>9.98</v>
          </cell>
          <cell r="BV26">
            <v>56</v>
          </cell>
          <cell r="CI26">
            <v>2.1720000000000002</v>
          </cell>
          <cell r="CJ26">
            <v>3.1349999999999998</v>
          </cell>
          <cell r="CK26">
            <v>2.4359999999999999</v>
          </cell>
          <cell r="CL26">
            <v>1.01</v>
          </cell>
          <cell r="CM26">
            <v>0.378</v>
          </cell>
        </row>
      </sheetData>
      <sheetData sheetId="3">
        <row r="8">
          <cell r="AY8" t="e">
            <v>#REF!</v>
          </cell>
        </row>
        <row r="13">
          <cell r="AY13" t="e">
            <v>#REF!</v>
          </cell>
        </row>
        <row r="18">
          <cell r="AY18" t="e">
            <v>#REF!</v>
          </cell>
        </row>
        <row r="23">
          <cell r="AY23" t="e">
            <v>#REF!</v>
          </cell>
        </row>
        <row r="28">
          <cell r="AT28" t="e">
            <v>#REF!</v>
          </cell>
        </row>
        <row r="33">
          <cell r="AT33" t="e">
            <v>#REF!</v>
          </cell>
        </row>
        <row r="38">
          <cell r="AT38" t="e">
            <v>#REF!</v>
          </cell>
        </row>
        <row r="43">
          <cell r="AV43" t="e">
            <v>#REF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암거"/>
      <sheetName val="포장공"/>
      <sheetName val="편입토지조서"/>
      <sheetName val="DDD"/>
      <sheetName val="돌 적용인자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단면가정"/>
      <sheetName val="덕전리"/>
      <sheetName val="암거"/>
      <sheetName val="포장공"/>
      <sheetName val="배수공"/>
      <sheetName val="안정계산"/>
      <sheetName val="단면검토"/>
      <sheetName val="ⴭⴭⴭⴭ"/>
      <sheetName val="보집계표"/>
      <sheetName val="일위대가목차"/>
      <sheetName val="보차도경계석"/>
      <sheetName val="3련 BOX"/>
      <sheetName val="토적표"/>
      <sheetName val="6PILE  (돌출)"/>
      <sheetName val="1.설계조건"/>
      <sheetName val="RPF"/>
      <sheetName val="설계조건"/>
      <sheetName val="소업1교"/>
      <sheetName val="001"/>
      <sheetName val="일반공사"/>
      <sheetName val="ilch"/>
      <sheetName val="토공A"/>
      <sheetName val="말뚝물량"/>
      <sheetName val="중기일위대가"/>
      <sheetName val="ITEM"/>
      <sheetName val="교각1"/>
      <sheetName val="일위대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#REF"/>
      <sheetName val="코드표"/>
      <sheetName val="대치판정"/>
      <sheetName val="신우"/>
      <sheetName val="집계표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조명시설"/>
      <sheetName val="금액내역서"/>
      <sheetName val="단면가정"/>
      <sheetName val="치수표"/>
      <sheetName val="3BL공동구 수량"/>
      <sheetName val="001"/>
      <sheetName val="부경대총괄내역서"/>
      <sheetName val="덕전리"/>
      <sheetName val="수량집계"/>
      <sheetName val="DDD"/>
      <sheetName val="연습"/>
      <sheetName val="옹벽단면치수"/>
      <sheetName val="공통비"/>
      <sheetName val="관급자대내역서"/>
      <sheetName val="설계내역서(고사목 제거)"/>
      <sheetName val="자재단가"/>
      <sheetName val="암거"/>
      <sheetName val="포장공"/>
      <sheetName val="대포2교접속"/>
      <sheetName val="제1호단위수량"/>
      <sheetName val="버스운행안내"/>
      <sheetName val="예방접종계획"/>
      <sheetName val="근태계획서"/>
      <sheetName val="1.수인터널"/>
      <sheetName val="주차구획선수량"/>
      <sheetName val="집수A"/>
      <sheetName val="내역서 (2)"/>
      <sheetName val="골막이(야매)"/>
      <sheetName val="차액보증"/>
      <sheetName val="SORCE1"/>
      <sheetName val="4.내진설계"/>
      <sheetName val="일위대가모듈"/>
      <sheetName val="배수공"/>
      <sheetName val="표지"/>
      <sheetName val="000000"/>
      <sheetName val="입찰안"/>
      <sheetName val="wall"/>
      <sheetName val="내역"/>
      <sheetName val="98수문일위"/>
      <sheetName val="ⴭⴭⴭⴭ"/>
      <sheetName val="대로근거"/>
      <sheetName val="식생블럭단위수량"/>
      <sheetName val="8.PILE  (돌출)"/>
      <sheetName val="Sheet3"/>
      <sheetName val="DATA 입력란"/>
      <sheetName val="1. 설계조건 2.단면가정 3. 하중계산"/>
      <sheetName val="토공수량산출"/>
      <sheetName val="낙찰표"/>
      <sheetName val="실행철강하도"/>
      <sheetName val="계약서"/>
      <sheetName val="단위수량"/>
      <sheetName val="변화치수"/>
      <sheetName val="단가산출서"/>
      <sheetName val="인자기준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본체"/>
      <sheetName val="교좌받침"/>
      <sheetName val="날개벽"/>
      <sheetName val="접속슬래브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토사(PE)"/>
      <sheetName val="포장공"/>
      <sheetName val="Sheet1"/>
      <sheetName val="골막이(야매)"/>
      <sheetName val="집수정"/>
      <sheetName val="암거"/>
      <sheetName val="TOTAL_BOQ"/>
      <sheetName val="덕전리"/>
      <sheetName val="조명시설"/>
      <sheetName val="단가 (2)"/>
      <sheetName val="본체"/>
      <sheetName val="교각1"/>
      <sheetName val="내역표지"/>
      <sheetName val="원가계산서(총괄)"/>
      <sheetName val="산출내역집계"/>
      <sheetName val="건축집계"/>
      <sheetName val="건축내역"/>
      <sheetName val="토목집계"/>
      <sheetName val="토목내역"/>
      <sheetName val="설비집계"/>
      <sheetName val="설비내역"/>
      <sheetName val="중기일위대가"/>
      <sheetName val="일위대가"/>
      <sheetName val="에너지요금"/>
      <sheetName val="방송(체육관)"/>
      <sheetName val="금액내역서"/>
      <sheetName val="G.R300경비"/>
      <sheetName val="예정(3)"/>
      <sheetName val="구역화물"/>
      <sheetName val="APT"/>
      <sheetName val="일반교실"/>
      <sheetName val="우,오수"/>
      <sheetName val="단위수량"/>
      <sheetName val="sw1"/>
      <sheetName val="DDD"/>
      <sheetName val="말뚝지지력산정"/>
      <sheetName val="교각(P1)수량"/>
      <sheetName val="맨홀토공산출"/>
      <sheetName val="용소리교"/>
      <sheetName val="전선관"/>
      <sheetName val="조건표"/>
      <sheetName val="연결임시"/>
      <sheetName val="토공(우물통,기타) "/>
      <sheetName val="설계내역서"/>
      <sheetName val="DATE"/>
      <sheetName val="물가시세"/>
      <sheetName val="실행철강하도"/>
      <sheetName val="기계경비목록"/>
      <sheetName val="unitpric"/>
      <sheetName val="noyim"/>
      <sheetName val="6PILE  (돌출)"/>
      <sheetName val="부대공자재집계표"/>
      <sheetName val="ABUT수량-A1"/>
      <sheetName val="tggwan(mac)"/>
      <sheetName val="흥양2교토공집계표"/>
      <sheetName val="측구공"/>
      <sheetName val="P_E이중관보호공800(터파기)"/>
      <sheetName val="P_E이중관보호공800"/>
      <sheetName val="Excel"/>
      <sheetName val="3BL공동구 수량"/>
      <sheetName val="빌딩 안내"/>
      <sheetName val="내역서1"/>
      <sheetName val="대로근거"/>
      <sheetName val="6동"/>
      <sheetName val="산근"/>
      <sheetName val="교육종류"/>
      <sheetName val="파일의이용"/>
      <sheetName val="차액보증"/>
      <sheetName val="노무비계"/>
      <sheetName val="wall"/>
      <sheetName val="내역"/>
      <sheetName val="2000년1차"/>
      <sheetName val="2공구산출내역"/>
      <sheetName val="식재가격"/>
      <sheetName val="식재총괄"/>
      <sheetName val="수량3"/>
      <sheetName val="TEST1"/>
      <sheetName val="총괄"/>
      <sheetName val="2000년 공정표"/>
      <sheetName val="C-직노1"/>
      <sheetName val="품셈TABLE"/>
      <sheetName val="천방교접속"/>
      <sheetName val="현장관리비"/>
      <sheetName val="포장수량"/>
      <sheetName val="우수공"/>
      <sheetName val="공종"/>
      <sheetName val="Sheet17"/>
      <sheetName val="경산"/>
      <sheetName val="자재 집계표"/>
      <sheetName val="가도공"/>
      <sheetName val="갑지"/>
      <sheetName val="집계표"/>
      <sheetName val="토목주소"/>
      <sheetName val="프랜트면허"/>
      <sheetName val="Sheet2"/>
      <sheetName val="cal"/>
      <sheetName val="계정"/>
      <sheetName val="내역서"/>
      <sheetName val="Sheet1 (2)"/>
      <sheetName val="아스팔트 포장총괄집계표"/>
      <sheetName val="단가일람"/>
      <sheetName val="SLAB"/>
      <sheetName val="단면검토"/>
      <sheetName val="설계조건"/>
      <sheetName val="수량집계"/>
      <sheetName val="인건비 "/>
      <sheetName val="Total"/>
      <sheetName val="설계설명서"/>
      <sheetName val="2@ BOX"/>
      <sheetName val="구천"/>
      <sheetName val="input"/>
      <sheetName val="수량산출"/>
      <sheetName val="산출근거"/>
      <sheetName val="기계경비"/>
      <sheetName val="#REF"/>
      <sheetName val="일반문틀 설치"/>
      <sheetName val="샌딩 에폭시 도장"/>
      <sheetName val="스텐문틀설치"/>
      <sheetName val="상 부"/>
      <sheetName val="현장식당(1)"/>
      <sheetName val="단면"/>
      <sheetName val="공량산출서"/>
      <sheetName val="일위대가목록"/>
      <sheetName val="운동장 (2)"/>
      <sheetName val="취수탑"/>
      <sheetName val="단면 (2)"/>
      <sheetName val="9811"/>
      <sheetName val="신우"/>
      <sheetName val="EP0618"/>
      <sheetName val="설비"/>
      <sheetName val="적용단가"/>
      <sheetName val="동해title"/>
      <sheetName val="공통가설공사"/>
      <sheetName val="슬래브"/>
      <sheetName val="1공구(입찰내역)"/>
      <sheetName val="2000전체분"/>
      <sheetName val="설계명세서"/>
      <sheetName val="예산명세서"/>
      <sheetName val="자료입력"/>
      <sheetName val="토목품셈"/>
      <sheetName val="대포2교접속"/>
      <sheetName val="시중노임단가"/>
      <sheetName val="토공"/>
      <sheetName val="교사기준면적(초등)"/>
      <sheetName val="장비비"/>
      <sheetName val="증감대비"/>
      <sheetName val="구조물철거타공정이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lex수량집계"/>
      <sheetName val="집계표"/>
      <sheetName val="왕십리방향-집계"/>
      <sheetName val="궁촌1교집계"/>
      <sheetName val="철근집계표"/>
      <sheetName val="왕십리방향"/>
      <sheetName val="궁촌1교"/>
      <sheetName val="RangeObje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DD6">
            <v>2</v>
          </cell>
        </row>
      </sheetData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교각1"/>
      <sheetName val="왕십리방향"/>
    </sheetNames>
    <sheetDataSet>
      <sheetData sheetId="0"/>
      <sheetData sheetId="1"/>
      <sheetData sheetId="2"/>
      <sheetData sheetId="3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야면석찰쌓기)(3)"/>
      <sheetName val="기슭막이(야면석찰쌓기)(2)"/>
      <sheetName val="콘크리보막이 "/>
      <sheetName val="깬골막이"/>
      <sheetName val="콘기슭막이"/>
      <sheetName val="깬흙막이"/>
      <sheetName val="돌기슭막이 (2)"/>
      <sheetName val="돌흙막이"/>
      <sheetName val="돌수로내기"/>
      <sheetName val="돌기슭막이"/>
      <sheetName val="떼붙이기"/>
      <sheetName val="기슭막이(야면석찰쌓기)"/>
      <sheetName val="돌쌓기(찰)"/>
      <sheetName val="골막이(야매)"/>
      <sheetName val="5흙막이"/>
      <sheetName val="산출근거"/>
      <sheetName val="Sheet17"/>
      <sheetName val="날개벽수량표"/>
      <sheetName val="구조물철거타공정이월"/>
      <sheetName val="교각1"/>
      <sheetName val="TOTAL_BOQ"/>
      <sheetName val="세월교산출기초"/>
      <sheetName val="일위대가"/>
      <sheetName val="왕십리방향"/>
      <sheetName val="등록"/>
      <sheetName val="우각부보강"/>
      <sheetName val="집수정(600-700)"/>
      <sheetName val="BID"/>
      <sheetName val="배수공"/>
      <sheetName val="흄관기초"/>
      <sheetName val="본체"/>
      <sheetName val="암거"/>
      <sheetName val="단면"/>
      <sheetName val="약품공급2"/>
      <sheetName val="유림골조"/>
      <sheetName val="인자기준_2007"/>
      <sheetName val="설계내역"/>
      <sheetName val="INPUT"/>
      <sheetName val="수량산출표"/>
      <sheetName val="unitpric"/>
      <sheetName val="인자기준"/>
      <sheetName val="대치판정"/>
      <sheetName val="댐구조도"/>
      <sheetName val="일위대가목록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야 면 석 찰 쌓 기 구 조 도 및 수 량 산 출 표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명서(1)"/>
      <sheetName val="설명서 (2)"/>
      <sheetName val="원가"/>
      <sheetName val="총괄"/>
      <sheetName val="공사명세총괄"/>
      <sheetName val="명세"/>
      <sheetName val="일위"/>
      <sheetName val="재료"/>
      <sheetName val="단가1"/>
      <sheetName val="단가2운반"/>
      <sheetName val="운반거리표"/>
      <sheetName val="기계경비"/>
      <sheetName val="수량집계"/>
      <sheetName val="직접자재"/>
      <sheetName val="노임,자재단가"/>
      <sheetName val="안정검정"/>
      <sheetName val="댐구조도"/>
      <sheetName val="수량산출표"/>
      <sheetName val="토적집계표"/>
      <sheetName val="토적계산"/>
      <sheetName val="돌수로도면,산출"/>
      <sheetName val="어도U형"/>
      <sheetName val="어도산출"/>
      <sheetName val="어도구조"/>
      <sheetName val="지적"/>
      <sheetName val="야장"/>
      <sheetName val="날개벽구조"/>
      <sheetName val="세월교산출기초"/>
      <sheetName val="세월교구조도"/>
      <sheetName val="기슭막이(야면석찰쌓기)"/>
      <sheetName val="골막이(야매)"/>
      <sheetName val="수로단위수량"/>
      <sheetName val="일위대가"/>
      <sheetName val="04.사방(전석)원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30">
          <cell r="U130">
            <v>1669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1">
          <cell r="J11">
            <v>0.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변화치수"/>
      <sheetName val="수량집계표"/>
      <sheetName val="단가산출서총괄"/>
      <sheetName val="일위대가표총괄"/>
      <sheetName val="기초조사야장"/>
      <sheetName val="돌규격"/>
      <sheetName val="공종별수량집계표 "/>
      <sheetName val="자재대내역 "/>
      <sheetName val="큰돌단가비교표 (2)"/>
      <sheetName val="노임단가"/>
      <sheetName val="Sheet1"/>
      <sheetName val="최적단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기슭막이(야면석찰쌓기)"/>
      <sheetName val="총괄표"/>
      <sheetName val="골막이(야매)"/>
      <sheetName val="데이타"/>
      <sheetName val="식재인부"/>
      <sheetName val="수로단위수량"/>
      <sheetName val="수량산출표"/>
      <sheetName val="댐구조도"/>
      <sheetName val="세월교산출기초"/>
      <sheetName val="바닥막이1.5"/>
      <sheetName val="땅속흙막이(야)"/>
      <sheetName val="토사(PE)"/>
      <sheetName val="날개벽수량표"/>
      <sheetName val="unitpric"/>
      <sheetName val="noyi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토공"/>
      <sheetName val="둑쌓기"/>
      <sheetName val="바닥막이(1.0)"/>
      <sheetName val="바닥막이(0.7)"/>
      <sheetName val="바닥막이(1.0) (2)"/>
      <sheetName val="바닥막이(0.7) (2)"/>
      <sheetName val="골막이"/>
      <sheetName val="기슭막이(야)"/>
      <sheetName val="기슭막이(야,점토)"/>
      <sheetName val="기슭막이(야) (2)"/>
      <sheetName val="개간수로"/>
      <sheetName val="벤치플륨관"/>
      <sheetName val="측구수로관설치"/>
      <sheetName val="연못"/>
      <sheetName val="폭포"/>
      <sheetName val="대석줄떼"/>
      <sheetName val="7비탈다듬기"/>
      <sheetName val="돌흙막이"/>
      <sheetName val="6떼흙막이"/>
      <sheetName val="8돌수로"/>
      <sheetName val="9떼수로"/>
      <sheetName val="7급줄떼"/>
      <sheetName val="평떼붙임"/>
      <sheetName val="잡공사"/>
      <sheetName val="운반비"/>
      <sheetName val="조달자재대"/>
      <sheetName val="자재명세"/>
      <sheetName val="명세서(단가1)"/>
      <sheetName val="설계명세 "/>
      <sheetName val="인부명세"/>
      <sheetName val="장비명세"/>
      <sheetName val="바닥막이(0.5)"/>
      <sheetName val="낮은바닥막이"/>
      <sheetName val="기슭막이 (깬)"/>
      <sheetName val="낮은바닥막이(콘)"/>
      <sheetName val="낮은바닥막이(콘) (2)"/>
      <sheetName val="대석"/>
      <sheetName val="목교설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표지2"/>
      <sheetName val="표지3"/>
      <sheetName val="설계서"/>
      <sheetName val="설계설명서"/>
      <sheetName val="예정공정표"/>
      <sheetName val="공사원가(조경)"/>
      <sheetName val="원가계산제비율기준"/>
      <sheetName val="내역서"/>
      <sheetName val="일위목록"/>
      <sheetName val="식재일위"/>
      <sheetName val="시설일위"/>
      <sheetName val="기초일위"/>
      <sheetName val="광섬유일위"/>
      <sheetName val="식재수량표"/>
      <sheetName val="시설수량표"/>
      <sheetName val="광섬유수량산출서"/>
      <sheetName val="수목단가"/>
      <sheetName val="자재단가"/>
      <sheetName val="노임단가"/>
      <sheetName val="별산자재집계표"/>
      <sheetName val="관급사급"/>
      <sheetName val="시멘모래"/>
      <sheetName val="조적공사"/>
      <sheetName val="식재기준"/>
      <sheetName val="유기질비료기준"/>
      <sheetName val="생명정사용량 (2)"/>
      <sheetName val="견적의뢰서"/>
      <sheetName val="견적"/>
      <sheetName val="기계경비개요"/>
      <sheetName val="산근목록"/>
      <sheetName val="중기비목록"/>
      <sheetName val="중기경비산출"/>
      <sheetName val="기계경비산출근거"/>
      <sheetName val="2002기계경비산출표"/>
      <sheetName val="해상장비조정원"/>
      <sheetName val="7급줄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장비집계"/>
      <sheetName val="땅속흙막이(야)"/>
      <sheetName val="노임단가"/>
      <sheetName val="기슭막이(야면석찰쌓기)"/>
      <sheetName val="7급줄떼"/>
      <sheetName val="총괄표"/>
      <sheetName val="A-4"/>
      <sheetName val="일위대가"/>
      <sheetName val="수량산출표"/>
      <sheetName val="댐구조도"/>
      <sheetName val="세월교산출기초"/>
      <sheetName val="6-1. 관개량조서"/>
      <sheetName val="산출1"/>
      <sheetName val="Sheet1"/>
      <sheetName val="99노임단가"/>
      <sheetName val="일위대가목록"/>
      <sheetName val="Sheet1 (2)"/>
      <sheetName val="데이타"/>
      <sheetName val="노임자재단가"/>
      <sheetName val="2공구산출내역"/>
      <sheetName val="토사(PE)"/>
      <sheetName val="조명시설"/>
      <sheetName val="환경기계공정표 (3)"/>
      <sheetName val="unitpric"/>
      <sheetName val="noyim"/>
      <sheetName val="인자기준_2007"/>
      <sheetName val="할인_할증률산정"/>
      <sheetName val="금액단가표"/>
      <sheetName val="자료기입"/>
      <sheetName val="예정공정표(장기간)"/>
      <sheetName val="수량"/>
      <sheetName val="계산서(곡선부)"/>
      <sheetName val="-치수표(곡선부)"/>
      <sheetName val="노무"/>
      <sheetName val="설계내역서"/>
      <sheetName val="노단"/>
      <sheetName val="단산"/>
      <sheetName val="중사"/>
      <sheetName val="일위대가표"/>
      <sheetName val="06 일위대가목록"/>
      <sheetName val="식재인부"/>
      <sheetName val="교각1"/>
      <sheetName val="Sheet3"/>
    </sheetNames>
    <sheetDataSet>
      <sheetData sheetId="0"/>
      <sheetData sheetId="1"/>
      <sheetData sheetId="2"/>
      <sheetData sheetId="3" refreshError="1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낮은바닥막이"/>
      <sheetName val="골막이(야찰)"/>
      <sheetName val="기슭막이(야,천단)"/>
      <sheetName val="대석줄떼(야7)"/>
      <sheetName val="기슭막이(깬매)"/>
      <sheetName val="기슭막이(야찰)"/>
      <sheetName val="통나무흙땅속흙막이(3열)"/>
      <sheetName val="산비탈돌쌓기(야매)"/>
      <sheetName val="산비탈돌쌓기(깬매)"/>
      <sheetName val="H형강폐목얽기"/>
      <sheetName val="보막이(야매)"/>
      <sheetName val="보막이(야찰)"/>
      <sheetName val="보막이(깬매)"/>
      <sheetName val="보막이(깬찰)"/>
      <sheetName val="콘크리트보막이"/>
      <sheetName val="골막이(깬찰)"/>
      <sheetName val="기슭막이(야매)"/>
      <sheetName val="기슭막이(깬찰)"/>
      <sheetName val="폐목얽기(5열)"/>
      <sheetName val="폐목얽기(5열철근)"/>
      <sheetName val="폐목얽기(3열철근)"/>
      <sheetName val="돌흙막이(깬찰)"/>
      <sheetName val="통나무흙막이(3열)"/>
      <sheetName val="통나무흙막이(철근)"/>
      <sheetName val="산비탈돌쌓기(야찰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골막이(야매)"/>
      <sheetName val="골막이(깬매)"/>
      <sheetName val="돌보막이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>
        <row r="1">
          <cell r="A1" t="str">
            <v>설        계        내        역        서</v>
          </cell>
        </row>
      </sheetData>
      <sheetData sheetId="36"/>
      <sheetData sheetId="3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사(PE)"/>
      <sheetName val="토사(PE-토류벽)"/>
      <sheetName val="토사(흄관)"/>
      <sheetName val="토사(흄관-토류벽)"/>
      <sheetName val="토사(BOX-토류벽)"/>
      <sheetName val="토사(PE-관보호공)"/>
      <sheetName val="토사(PE,CON B=)"/>
      <sheetName val="토사(흄관,CON B=)"/>
      <sheetName val="토사(PE-역사이펀)"/>
      <sheetName val="토사(PE-관보호공 0.3)"/>
      <sheetName val="토사(PE-관보호공 1.0)"/>
      <sheetName val=" 부대공집계표"/>
      <sheetName val="(1)포장공"/>
      <sheetName val="가.폐기물"/>
      <sheetName val="나.관로공포장집계"/>
      <sheetName val="(가)관로부"/>
      <sheetName val="(나)맨홀부"/>
      <sheetName val="(2)가시설공"/>
      <sheetName val="가.간이흙막이공"/>
      <sheetName val="(3)경고시설물공"/>
      <sheetName val="가.안전보호책"/>
      <sheetName val="나.경고테이프"/>
      <sheetName val="(4)기존관보호공"/>
      <sheetName val="가.관매달기"/>
      <sheetName val="(5)기타"/>
      <sheetName val="나.C.C.TV"/>
      <sheetName val="다.수밀시험"/>
      <sheetName val="(1)토공"/>
      <sheetName val="A-4"/>
      <sheetName val="골막이(야매)"/>
      <sheetName val="경산"/>
      <sheetName val="7급줄떼"/>
      <sheetName val="일위대가"/>
      <sheetName val="콘크리트댐수량산출"/>
      <sheetName val="단가산출"/>
      <sheetName val="노임단가"/>
      <sheetName val="날개벽수량표"/>
      <sheetName val="계수시트"/>
      <sheetName val="구조물공집계"/>
      <sheetName val="조명시설"/>
      <sheetName val="계양가시설"/>
      <sheetName val="간지"/>
      <sheetName val="1.토공집계"/>
      <sheetName val="2.관대집계표"/>
      <sheetName val="접합"/>
      <sheetName val="3.구조물공"/>
      <sheetName val="4.포장공"/>
      <sheetName val="5.부대공"/>
      <sheetName val="6.주요자재대"/>
      <sheetName val="7.폐기물집계"/>
      <sheetName val="평가데이터"/>
      <sheetName val="토목공사"/>
      <sheetName val="청천내"/>
      <sheetName val="일위대가목록"/>
      <sheetName val="데이타"/>
      <sheetName val="산출"/>
      <sheetName val="내역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BOQ"/>
      <sheetName val="최종BOQ"/>
      <sheetName val="주요자재1"/>
      <sheetName val="주요자재2"/>
      <sheetName val="골재수량수량집계표"/>
      <sheetName val="타공종집계표"/>
      <sheetName val="토공총괄집계"/>
      <sheetName val="총괄철근수량집계표 (1)"/>
      <sheetName val="총괄철근수량집계표(2)"/>
      <sheetName val="라멘토공집계"/>
      <sheetName val="옹벽토공총괄집계"/>
      <sheetName val="옹벽토공(W1)집계"/>
      <sheetName val="옹벽토공(W2)집계 "/>
      <sheetName val="라멘토공(R-B)"/>
      <sheetName val="기존구조물깨기"/>
      <sheetName val="라멘옹벽토공(R-B,W1)"/>
      <sheetName val="라멘옹벽토공(H=8.00,W1)(R-B)"/>
      <sheetName val="라멘옹벽토공(H=3.50,W1)(R-B)"/>
      <sheetName val="라멘옹벽토공(R-B,W2)"/>
      <sheetName val="라멘옹벽토공(H=8.00,W2)(R-B)"/>
      <sheetName val="라멘옹벽토공(H=3.828,W2)(R-B)"/>
      <sheetName val="총괄일반수량집계표"/>
      <sheetName val="라멘구체수량집계"/>
      <sheetName val="라멘(구체)철근수량집계"/>
      <sheetName val="라멘(다웰바)철근수량집계 "/>
      <sheetName val="라멘구체수량산출근거"/>
      <sheetName val="접속슬래브집계"/>
      <sheetName val="접속슬래브철근수량집계"/>
      <sheetName val="접속슬래브산출근거"/>
      <sheetName val="옹벽일반수량집계"/>
      <sheetName val="옹벽철근수량집계"/>
      <sheetName val="라멘옹벽산출근거(W1)"/>
      <sheetName val="라멘옹벽산출근거(W2)"/>
      <sheetName val="라멘옹벽산출근거(H=8.0)"/>
      <sheetName val="라멘옹벽산출근거(H=2.078)"/>
      <sheetName val="라멘옹벽산출근거(H=3.828)"/>
      <sheetName val="표지"/>
      <sheetName val="표지 (2)"/>
      <sheetName val="표지 (3)"/>
      <sheetName val="표지 (4)"/>
      <sheetName val="표지 (5)"/>
      <sheetName val="표지 (6)"/>
      <sheetName val="삽도"/>
      <sheetName val="관보호공단위수량"/>
      <sheetName val="골막이(야매)"/>
      <sheetName val="토사(PE)"/>
      <sheetName val="RAMP B수량"/>
      <sheetName val="일위대가목록"/>
      <sheetName val="교대(A1)"/>
      <sheetName val="기슭막이(야면석찰쌓기)"/>
      <sheetName val="단위수량"/>
      <sheetName val="데이타"/>
      <sheetName val="유림골조"/>
      <sheetName val="가시설단위수량"/>
      <sheetName val="SORCE1"/>
      <sheetName val="Sheet1 (2)"/>
      <sheetName val="기초일위"/>
      <sheetName val="시설일위"/>
      <sheetName val="조명일위"/>
      <sheetName val="7급줄떼"/>
      <sheetName val="원가계산서"/>
      <sheetName val="내역서01"/>
      <sheetName val="unitpric"/>
      <sheetName val="일위대가"/>
      <sheetName val="노임자재단가"/>
      <sheetName val="배수관집계"/>
      <sheetName val="공종단가"/>
      <sheetName val="출력X"/>
      <sheetName val="5흙막이"/>
      <sheetName val="경산"/>
      <sheetName val="암거"/>
      <sheetName val="계수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포장공 (2)"/>
      <sheetName val="부대공"/>
      <sheetName val="수량집계"/>
      <sheetName val="확폭수량"/>
      <sheetName val="편입토지조서"/>
      <sheetName val="편입토지조서 (2)"/>
      <sheetName val="Sheet1"/>
      <sheetName val="Sheet8"/>
      <sheetName val="DATE"/>
      <sheetName val="날개벽수량표"/>
      <sheetName val="토사(PE)"/>
      <sheetName val="편입용지조서"/>
      <sheetName val="가시설수량"/>
      <sheetName val="단위수량"/>
      <sheetName val="TOTAL_BOQ"/>
      <sheetName val="측구공"/>
      <sheetName val="내역"/>
      <sheetName val="7급줄떼"/>
      <sheetName val="R15"/>
      <sheetName val="#REF"/>
      <sheetName val="주beam"/>
      <sheetName val="2@ BOX"/>
      <sheetName val="본체"/>
      <sheetName val="tggwan(mac)"/>
      <sheetName val="터파기및재료"/>
      <sheetName val="덕전리"/>
      <sheetName val="아스팔트 포장총괄집계표"/>
      <sheetName val="암거날개벽"/>
      <sheetName val="조명시설"/>
    </sheetNames>
    <sheetDataSet>
      <sheetData sheetId="0">
        <row r="26">
          <cell r="BV26">
            <v>56</v>
          </cell>
        </row>
      </sheetData>
      <sheetData sheetId="1"/>
      <sheetData sheetId="2" refreshError="1">
        <row r="26">
          <cell r="BV26">
            <v>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포장공"/>
      <sheetName val="암거"/>
      <sheetName val="바닥막이1.5"/>
      <sheetName val="기슭막이(야면석찰쌓기)"/>
      <sheetName val="TOTAL_BOQ"/>
      <sheetName val="수량산출표"/>
      <sheetName val="댐구조도"/>
      <sheetName val="세월교산출기초"/>
      <sheetName val="배수공"/>
      <sheetName val="토공"/>
      <sheetName val="납부서"/>
      <sheetName val="자재단가"/>
      <sheetName val="현장관리비"/>
      <sheetName val="일위대가"/>
      <sheetName val="06 일위대가목록"/>
      <sheetName val="기초일위"/>
      <sheetName val="시설일위"/>
      <sheetName val="조명일위"/>
      <sheetName val="토사(PE)"/>
      <sheetName val="노임단가"/>
      <sheetName val="수목표준대가"/>
      <sheetName val="7급줄떼"/>
      <sheetName val="용소리교"/>
      <sheetName val="비탈면보호공수량산출"/>
      <sheetName val="건축내역"/>
      <sheetName val="예가평정서표지"/>
      <sheetName val="설계내역서"/>
      <sheetName val="총괄내역서"/>
      <sheetName val="조명시설"/>
      <sheetName val="총괄내역"/>
    </sheetNames>
    <sheetDataSet>
      <sheetData sheetId="0"/>
      <sheetData sheetId="1"/>
      <sheetData sheetId="2"/>
      <sheetData sheetId="3" refreshError="1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7급줄떼"/>
      <sheetName val="배수공"/>
      <sheetName val="포장공"/>
      <sheetName val="토사(PE)"/>
      <sheetName val="골막이(야매)"/>
      <sheetName val="난간벽단위"/>
      <sheetName val="단가산출"/>
      <sheetName val="06 일위대가목록"/>
      <sheetName val="암거"/>
      <sheetName val="5흙막이"/>
      <sheetName val="TOTAL_BOQ"/>
      <sheetName val="일위대가"/>
      <sheetName val="수목표준대가"/>
      <sheetName val="이토변실(A3-LINE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67"/>
      <sheetName val="수간재적표"/>
      <sheetName val="7급줄떼"/>
      <sheetName val="덕전리"/>
      <sheetName val="INPUT"/>
      <sheetName val="Sheet17"/>
      <sheetName val="조명시설"/>
      <sheetName val="편입토지조서"/>
      <sheetName val="금호"/>
      <sheetName val="준검 내역서"/>
      <sheetName val="대운산출"/>
      <sheetName val="옹벽단면치수"/>
      <sheetName val="조건표"/>
      <sheetName val="약품공급2"/>
      <sheetName val="기기리스트"/>
      <sheetName val="Total"/>
      <sheetName val="일위대가(계측기설치)"/>
      <sheetName val="DATA"/>
      <sheetName val="포장집계"/>
      <sheetName val="포장연장"/>
      <sheetName val="부대공자재집계표"/>
      <sheetName val="자재일위(경)"/>
      <sheetName val="횡배수관토공수량"/>
      <sheetName val="설계개요"/>
      <sheetName val="약품설비"/>
      <sheetName val="5흙막이"/>
      <sheetName val="골막이(야매)"/>
      <sheetName val="포장수량"/>
      <sheetName val="#REF"/>
      <sheetName val="흄관기초"/>
      <sheetName val="6PILE  (돌출)"/>
      <sheetName val="일반수량"/>
      <sheetName val="7급줄떼공"/>
      <sheetName val="수영4,5,6,7,8,9"/>
      <sheetName val="가격조사서"/>
      <sheetName val="양수장(기계)"/>
      <sheetName val="배수"/>
      <sheetName val="수량산출"/>
      <sheetName val="용수량(생활용수)"/>
      <sheetName val="구분표"/>
      <sheetName val="Sheet1"/>
      <sheetName val="COPING"/>
      <sheetName val="용소리교"/>
      <sheetName val="DDD"/>
      <sheetName val="수량이동"/>
      <sheetName val="신기1-LINE별연장"/>
      <sheetName val="깨기"/>
      <sheetName val="가설공사비"/>
      <sheetName val="도로구조공사비"/>
      <sheetName val="도로토공공사비"/>
      <sheetName val="여수토공사비"/>
      <sheetName val="DATE"/>
      <sheetName val="수로BOX"/>
      <sheetName val="업무처리전"/>
      <sheetName val="터파기및재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스톤블록골막이"/>
      <sheetName val="기슭막이(con.c)"/>
      <sheetName val="스톤블록기슭막이"/>
      <sheetName val="돌흙막이(야)"/>
      <sheetName val="돌흙막이(깬)"/>
      <sheetName val="떼흙막이"/>
      <sheetName val="통나무흙막이"/>
      <sheetName val="돌흙땅속흙막이(깬)"/>
      <sheetName val="땅속흙막이(통나무)"/>
      <sheetName val="비탈다듬기"/>
      <sheetName val="떼수로"/>
      <sheetName val="줄떼공(7급)"/>
      <sheetName val="떼붙임"/>
      <sheetName val="폐목얽기(3열)"/>
      <sheetName val="새심기"/>
      <sheetName val="잡공사"/>
      <sheetName val="운반비"/>
      <sheetName val="조달자재"/>
      <sheetName val="나무심기"/>
      <sheetName val="돌수로"/>
      <sheetName val="콘크리트포장"/>
      <sheetName val="씨뿌리기"/>
      <sheetName val="관급자재"/>
      <sheetName val="땅속흙막이(야)"/>
      <sheetName val="땅속흙막이(깬)"/>
      <sheetName val="암거떼수로내기"/>
      <sheetName val="성  토"/>
      <sheetName val="땅속흙막이(통나무,철근)"/>
      <sheetName val="바자얽기"/>
      <sheetName val="새조공"/>
      <sheetName val="설계명세 "/>
      <sheetName val="인부명세"/>
      <sheetName val="장비명세"/>
      <sheetName val="자재명세"/>
      <sheetName val="명세서(단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</sheetNames>
    <sheetDataSet>
      <sheetData sheetId="0"/>
      <sheetData sheetId="1"/>
      <sheetData sheetId="2"/>
      <sheetData sheetId="3"/>
      <sheetData sheetId="4">
        <row r="1">
          <cell r="A1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  <sheetName val="벤치플륨관(500)"/>
      <sheetName val="벤치플륨관(600)"/>
      <sheetName val="골막이(야매)"/>
      <sheetName val="땅속흙막이(야)"/>
      <sheetName val="2공구산출내역"/>
      <sheetName val="TOTAL_BOQ"/>
      <sheetName val="A-4"/>
      <sheetName val="R15"/>
      <sheetName val="06 일위대가목록"/>
      <sheetName val="용소리교"/>
      <sheetName val="7급줄떼"/>
      <sheetName val="등록"/>
      <sheetName val="건축내역"/>
      <sheetName val="교대(A1)"/>
      <sheetName val="7급줄떼공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단위수량"/>
      <sheetName val="바닥막이1.5"/>
      <sheetName val="도급내역서"/>
      <sheetName val="데이타"/>
      <sheetName val="Sheet3"/>
      <sheetName val="수목표준대가"/>
      <sheetName val="암거"/>
      <sheetName val="내역"/>
      <sheetName val="전선 및 전선관"/>
      <sheetName val="일위대가"/>
      <sheetName val="자재단가"/>
      <sheetName val="용산1(해보)"/>
      <sheetName val="단가산출"/>
    </sheetNames>
    <sheetDataSet>
      <sheetData sheetId="0">
        <row r="1">
          <cell r="A1" t="str">
            <v>설        계        내        역        서</v>
          </cell>
        </row>
      </sheetData>
      <sheetData sheetId="1"/>
      <sheetData sheetId="2"/>
      <sheetData sheetId="3">
        <row r="1">
          <cell r="A1" t="str">
            <v>설        계        내        역        서</v>
          </cell>
        </row>
      </sheetData>
      <sheetData sheetId="4" refreshError="1">
        <row r="1">
          <cell r="A1" t="str">
            <v>설        계        내        역        서</v>
          </cell>
        </row>
        <row r="36">
          <cell r="A36" t="str">
            <v>설        계        내        역        서</v>
          </cell>
        </row>
        <row r="138">
          <cell r="A138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고자료"/>
      <sheetName val="목차표지"/>
      <sheetName val="설명자료"/>
      <sheetName val="원가계산서"/>
      <sheetName val="관계지적조서"/>
      <sheetName val="공사비총괄표"/>
      <sheetName val="공사비명세서"/>
      <sheetName val="수량집계"/>
      <sheetName val="일반자재"/>
      <sheetName val="예정공정표"/>
      <sheetName val="일위대가"/>
      <sheetName val="운반거리표"/>
      <sheetName val="단가산출"/>
      <sheetName val="기계경비"/>
      <sheetName val="단가표"/>
      <sheetName val="전석기슭막이산출"/>
      <sheetName val="산돌쌓기"/>
      <sheetName val="산돌쌓기산출"/>
      <sheetName val="집수정산출"/>
      <sheetName val="집수정"/>
      <sheetName val="돌기슭막이산출"/>
      <sheetName val="돌기슭막이"/>
      <sheetName val="생목무치기수량"/>
      <sheetName val="생목무치기"/>
      <sheetName val="바자얽기산출"/>
      <sheetName val="바자얽기"/>
      <sheetName val="눈섭떼(줄떼)산출"/>
      <sheetName val="SDP유공관산출"/>
      <sheetName val="SDP부직포유공관"/>
      <sheetName val="줄떼공산출"/>
      <sheetName val="줄떼공"/>
      <sheetName val="돌흙막이산출"/>
      <sheetName val="돌흙막이"/>
      <sheetName val="골막이산출"/>
      <sheetName val="골막이"/>
      <sheetName val="골막이규격"/>
      <sheetName val="떼흙막이산출"/>
      <sheetName val="떼흙막이"/>
      <sheetName val="옹벽수량2.5"/>
      <sheetName val="옹벽수량1.9"/>
      <sheetName val="콘옹벽구조"/>
      <sheetName val="콘크리트수로산출"/>
      <sheetName val="콘크리트수로"/>
      <sheetName val="야면석수로"/>
      <sheetName val="야면석수로산출"/>
      <sheetName val="떼수로공"/>
      <sheetName val="떼수로공산출"/>
      <sheetName val="무치기구조"/>
      <sheetName val="무치기수량"/>
      <sheetName val="토적계산"/>
      <sheetName val="세월구조"/>
      <sheetName val="세월교산출기초"/>
      <sheetName val="박스교산술기초"/>
      <sheetName val="박스구조"/>
      <sheetName val="2단가산출"/>
      <sheetName val="공사안내판"/>
      <sheetName val="공종별총괄표"/>
      <sheetName val="수량산출표"/>
      <sheetName val="댐구조도"/>
      <sheetName val="골막이(야매)"/>
      <sheetName val="5흙막이"/>
      <sheetName val="바닥막이1.5"/>
      <sheetName val="TOTAL_BOQ"/>
      <sheetName val="부대내역"/>
      <sheetName val="단면"/>
      <sheetName val="도급내역서"/>
      <sheetName val="Sheet3"/>
      <sheetName val="기슭막이(야면석찰쌓기)"/>
      <sheetName val="00000000"/>
      <sheetName val="VXXXXXXX"/>
      <sheetName val="unitpric"/>
      <sheetName val="토적기초"/>
      <sheetName val="Base"/>
      <sheetName val="A-4"/>
      <sheetName val="땅속흙막이(야)"/>
      <sheetName val="암거"/>
      <sheetName val="메서,변+증"/>
      <sheetName val="단위수량산출"/>
      <sheetName val="노임자재"/>
      <sheetName val="2공구산출내역"/>
      <sheetName val="DATA 입력란"/>
      <sheetName val="1. 설계조건 2.단면가정 3. 하중계산"/>
      <sheetName val="noyim"/>
      <sheetName val="금액내역서"/>
      <sheetName val="덕전리"/>
      <sheetName val="피벗테이블데이터분석"/>
      <sheetName val="종배수관면벽신"/>
      <sheetName val="종배수관(신)"/>
      <sheetName val="자료입력"/>
      <sheetName val="7급줄떼"/>
      <sheetName val="교대(A1)"/>
      <sheetName val="건축원가"/>
      <sheetName val="단가산출서"/>
      <sheetName val="front"/>
      <sheetName val="공사예산하조서(O.K)"/>
      <sheetName val="광양시 옥곡면 대죽지구"/>
      <sheetName val="대치판정"/>
      <sheetName val="수목표준대가"/>
      <sheetName val="06 일위대가목록"/>
      <sheetName val="건축내역"/>
      <sheetName val="중기사용료"/>
      <sheetName val="7급줄떼공"/>
      <sheetName val="자재단가"/>
      <sheetName val="차액보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입력"/>
      <sheetName val="횡배수관수량총"/>
      <sheetName val="맹암거단위수량(절성토경계부)"/>
      <sheetName val="종배수관(신)"/>
      <sheetName val="종배수관면벽신"/>
      <sheetName val="횡배수관수량"/>
      <sheetName val="횡배수관날개수량(구배1.5)"/>
      <sheetName val="횡배수관날개벽공제토&amp;공제떼산출식"/>
      <sheetName val="집수정"/>
      <sheetName val="횡배수관위치조서"/>
      <sheetName val="평균높이산출근거"/>
      <sheetName val="적용단위길이"/>
      <sheetName val="특수기호강도거푸집"/>
      <sheetName val="피벗테이블데이터분석"/>
      <sheetName val="Dialog3"/>
      <sheetName val="집수정수량집계표"/>
      <sheetName val="조언자"/>
      <sheetName val="5흙막이"/>
      <sheetName val="일위대가"/>
      <sheetName val="A-4"/>
      <sheetName val="배수공~2"/>
      <sheetName val="직노"/>
      <sheetName val="날개벽수량표"/>
      <sheetName val="단위수량"/>
      <sheetName val="건축공사실행"/>
      <sheetName val="슬래브"/>
      <sheetName val="덕전리"/>
    </sheetNames>
    <sheetDataSet>
      <sheetData sheetId="0" refreshError="1">
        <row r="16">
          <cell r="A16">
            <v>2</v>
          </cell>
        </row>
        <row r="21">
          <cell r="C21">
            <v>20</v>
          </cell>
        </row>
      </sheetData>
      <sheetData sheetId="1"/>
      <sheetData sheetId="2"/>
      <sheetData sheetId="3" refreshError="1">
        <row r="27">
          <cell r="A27">
            <v>500</v>
          </cell>
          <cell r="B27">
            <v>4.2000000000000003E-2</v>
          </cell>
          <cell r="C27">
            <v>0.58399999999999996</v>
          </cell>
          <cell r="D27">
            <v>0.2</v>
          </cell>
          <cell r="E27">
            <v>1</v>
          </cell>
          <cell r="F27">
            <v>1.5840000000000001</v>
          </cell>
          <cell r="G27">
            <v>0.78400000000000003</v>
          </cell>
          <cell r="H27">
            <v>1.0840000000000001</v>
          </cell>
          <cell r="I27">
            <v>0.67900000000000005</v>
          </cell>
          <cell r="J27">
            <v>0.40500000000000003</v>
          </cell>
          <cell r="K27">
            <v>0.13700000000000001</v>
          </cell>
          <cell r="L27">
            <v>4.0000000000000001E-3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>
            <v>0</v>
          </cell>
        </row>
      </sheetData>
      <sheetData sheetId="4" refreshError="1">
        <row r="34">
          <cell r="A34">
            <v>500</v>
          </cell>
          <cell r="B34">
            <v>4.2000000000000003E-2</v>
          </cell>
          <cell r="C34">
            <v>1.1000000000000001</v>
          </cell>
          <cell r="D34">
            <v>1.9</v>
          </cell>
          <cell r="E34">
            <v>0.58399999999999996</v>
          </cell>
          <cell r="F34">
            <v>0.27300000000000002</v>
          </cell>
          <cell r="G34">
            <v>3.9740000000000002</v>
          </cell>
          <cell r="H34">
            <v>0.54700000000000004</v>
          </cell>
          <cell r="I34">
            <v>0.47599999999999998</v>
          </cell>
          <cell r="J34">
            <v>7.0999999999999994E-2</v>
          </cell>
        </row>
        <row r="35">
          <cell r="A35">
            <v>0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</row>
        <row r="36">
          <cell r="A36">
            <v>0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</row>
        <row r="37">
          <cell r="A37">
            <v>0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F37" t="str">
            <v/>
          </cell>
          <cell r="G37" t="str">
            <v/>
          </cell>
          <cell r="H37" t="str">
            <v/>
          </cell>
          <cell r="I37" t="str">
            <v/>
          </cell>
          <cell r="J37" t="str">
            <v/>
          </cell>
        </row>
        <row r="38">
          <cell r="A38">
            <v>0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</row>
        <row r="39">
          <cell r="A39">
            <v>0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</row>
        <row r="40">
          <cell r="A40">
            <v>0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>
        <row r="1">
          <cell r="L1" t="str">
            <v>흄관면벽단위수량입력</v>
          </cell>
          <cell r="P1" t="str">
            <v>윗</v>
          </cell>
          <cell r="Q1" t="str">
            <v xml:space="preserve">          횡       배       수        관        단        위      수       량</v>
          </cell>
          <cell r="AB1" t="str">
            <v>맹암거수량집계표</v>
          </cell>
        </row>
        <row r="2">
          <cell r="L2" t="str">
            <v>흄관(MM)</v>
          </cell>
          <cell r="M2" t="str">
            <v>두께(M)</v>
          </cell>
          <cell r="N2" t="str">
            <v>폭(M)</v>
          </cell>
          <cell r="O2" t="str">
            <v>높이(M)</v>
          </cell>
          <cell r="P2">
            <v>0.3</v>
          </cell>
          <cell r="Q2" t="str">
            <v>A</v>
          </cell>
          <cell r="R2" t="str">
            <v>B</v>
          </cell>
          <cell r="S2" t="str">
            <v>C</v>
          </cell>
          <cell r="T2" t="str">
            <v>W</v>
          </cell>
          <cell r="U2" t="str">
            <v>E</v>
          </cell>
          <cell r="V2" t="str">
            <v>모르터</v>
          </cell>
          <cell r="AB2" t="str">
            <v>TYPE</v>
          </cell>
          <cell r="AC2" t="str">
            <v>유공관</v>
          </cell>
          <cell r="AD2" t="str">
            <v>쇄석</v>
          </cell>
          <cell r="AE2" t="str">
            <v>부직포</v>
          </cell>
          <cell r="AF2" t="str">
            <v>터파기</v>
          </cell>
          <cell r="AG2" t="str">
            <v>잔토</v>
          </cell>
          <cell r="AH2" t="str">
            <v>면고르기</v>
          </cell>
        </row>
        <row r="3">
          <cell r="L3">
            <v>200</v>
          </cell>
          <cell r="M3">
            <v>2.7E-2</v>
          </cell>
          <cell r="N3">
            <v>1</v>
          </cell>
          <cell r="O3">
            <v>0.5</v>
          </cell>
          <cell r="Q3">
            <v>0.127</v>
          </cell>
          <cell r="R3">
            <v>0.16</v>
          </cell>
          <cell r="S3">
            <v>0.127</v>
          </cell>
          <cell r="T3">
            <v>0.45400000000000001</v>
          </cell>
          <cell r="U3">
            <v>0.03</v>
          </cell>
          <cell r="V3">
            <v>1.2800000000000001E-3</v>
          </cell>
          <cell r="AC3">
            <v>200</v>
          </cell>
          <cell r="AD3" t="str">
            <v>㎥</v>
          </cell>
          <cell r="AE3" t="str">
            <v>㎡</v>
          </cell>
          <cell r="AF3" t="str">
            <v>㎥</v>
          </cell>
          <cell r="AG3" t="str">
            <v>㎥</v>
          </cell>
          <cell r="AH3" t="str">
            <v>㎡</v>
          </cell>
        </row>
        <row r="4">
          <cell r="L4">
            <v>250</v>
          </cell>
          <cell r="M4">
            <v>2.8000000000000001E-2</v>
          </cell>
          <cell r="N4">
            <v>1</v>
          </cell>
          <cell r="O4">
            <v>0.55000000000000004</v>
          </cell>
          <cell r="Q4">
            <v>0.153</v>
          </cell>
          <cell r="R4">
            <v>0.16</v>
          </cell>
          <cell r="S4">
            <v>0.153</v>
          </cell>
          <cell r="T4">
            <v>0.50600000000000001</v>
          </cell>
          <cell r="U4">
            <v>0.03</v>
          </cell>
          <cell r="V4">
            <v>1.6000000000000001E-3</v>
          </cell>
          <cell r="AB4">
            <v>1</v>
          </cell>
          <cell r="AC4">
            <v>1</v>
          </cell>
          <cell r="AD4">
            <v>0.20899999999999999</v>
          </cell>
          <cell r="AE4">
            <v>2.0169999999999999</v>
          </cell>
          <cell r="AF4">
            <v>0.24</v>
          </cell>
          <cell r="AG4">
            <v>0.24</v>
          </cell>
        </row>
        <row r="5">
          <cell r="L5">
            <v>300</v>
          </cell>
          <cell r="M5">
            <v>0.03</v>
          </cell>
          <cell r="N5">
            <v>1.5</v>
          </cell>
          <cell r="O5">
            <v>0.6</v>
          </cell>
          <cell r="Q5">
            <v>0.18</v>
          </cell>
          <cell r="R5">
            <v>0.16</v>
          </cell>
          <cell r="S5">
            <v>0.18</v>
          </cell>
          <cell r="T5">
            <v>0.56000000000000005</v>
          </cell>
          <cell r="U5">
            <v>0.03</v>
          </cell>
          <cell r="V5">
            <v>2.32E-3</v>
          </cell>
          <cell r="AB5">
            <v>2</v>
          </cell>
          <cell r="AC5">
            <v>1</v>
          </cell>
          <cell r="AD5">
            <v>0.21</v>
          </cell>
          <cell r="AE5">
            <v>0</v>
          </cell>
          <cell r="AF5">
            <v>0.24</v>
          </cell>
          <cell r="AG5">
            <v>0.24</v>
          </cell>
          <cell r="AH5">
            <v>0</v>
          </cell>
        </row>
        <row r="6">
          <cell r="L6">
            <v>350</v>
          </cell>
          <cell r="M6">
            <v>3.2000000000000001E-2</v>
          </cell>
          <cell r="N6">
            <v>1.5</v>
          </cell>
          <cell r="O6">
            <v>0.64999999999999991</v>
          </cell>
          <cell r="Q6">
            <v>0.20699999999999999</v>
          </cell>
          <cell r="R6">
            <v>0.16</v>
          </cell>
          <cell r="S6">
            <v>0.20699999999999999</v>
          </cell>
          <cell r="T6">
            <v>0.61399999999999999</v>
          </cell>
          <cell r="U6">
            <v>0.03</v>
          </cell>
          <cell r="V6">
            <v>2.5999999999999999E-3</v>
          </cell>
          <cell r="AB6">
            <v>3</v>
          </cell>
          <cell r="AC6">
            <v>0</v>
          </cell>
          <cell r="AD6">
            <v>0.24</v>
          </cell>
          <cell r="AE6">
            <v>2.0169999999999999</v>
          </cell>
          <cell r="AF6">
            <v>0.24</v>
          </cell>
          <cell r="AG6">
            <v>0.24</v>
          </cell>
        </row>
        <row r="7">
          <cell r="L7">
            <v>400</v>
          </cell>
          <cell r="M7">
            <v>3.5000000000000003E-2</v>
          </cell>
          <cell r="N7">
            <v>1.5</v>
          </cell>
          <cell r="O7">
            <v>0.7</v>
          </cell>
          <cell r="Q7">
            <v>0.23500000000000001</v>
          </cell>
          <cell r="R7">
            <v>0.16</v>
          </cell>
          <cell r="S7">
            <v>0.23500000000000001</v>
          </cell>
          <cell r="T7">
            <v>0.67</v>
          </cell>
          <cell r="U7">
            <v>0.03</v>
          </cell>
          <cell r="V7">
            <v>3.1199999999999999E-3</v>
          </cell>
        </row>
        <row r="8">
          <cell r="L8">
            <v>450</v>
          </cell>
          <cell r="M8">
            <v>3.7999999999999999E-2</v>
          </cell>
          <cell r="N8">
            <v>1.5</v>
          </cell>
          <cell r="O8">
            <v>0.75</v>
          </cell>
          <cell r="Q8">
            <v>0.26300000000000001</v>
          </cell>
          <cell r="R8">
            <v>0.16</v>
          </cell>
          <cell r="S8">
            <v>0.26300000000000001</v>
          </cell>
          <cell r="T8">
            <v>0.72599999999999998</v>
          </cell>
          <cell r="U8">
            <v>0.03</v>
          </cell>
          <cell r="V8">
            <v>3.5999999999999999E-3</v>
          </cell>
        </row>
        <row r="9">
          <cell r="L9">
            <v>500</v>
          </cell>
          <cell r="M9">
            <v>4.2000000000000003E-2</v>
          </cell>
          <cell r="N9">
            <v>1.8</v>
          </cell>
          <cell r="O9">
            <v>0.8</v>
          </cell>
          <cell r="Q9">
            <v>0.29199999999999998</v>
          </cell>
          <cell r="R9">
            <v>0.25</v>
          </cell>
          <cell r="S9">
            <v>0.29199999999999998</v>
          </cell>
          <cell r="T9">
            <v>0.78400000000000003</v>
          </cell>
          <cell r="U9">
            <v>0.03</v>
          </cell>
          <cell r="V9">
            <v>4.0000000000000001E-3</v>
          </cell>
        </row>
        <row r="10">
          <cell r="L10">
            <v>600</v>
          </cell>
          <cell r="M10">
            <v>0.05</v>
          </cell>
          <cell r="N10">
            <v>1.8</v>
          </cell>
          <cell r="O10">
            <v>0.89999999999999991</v>
          </cell>
          <cell r="Q10">
            <v>0.35</v>
          </cell>
          <cell r="R10">
            <v>0.25</v>
          </cell>
          <cell r="S10">
            <v>0.35</v>
          </cell>
          <cell r="T10">
            <v>0.89999999999999991</v>
          </cell>
          <cell r="U10">
            <v>0.03</v>
          </cell>
          <cell r="V10">
            <v>4.8000000000000004E-3</v>
          </cell>
        </row>
        <row r="11">
          <cell r="L11">
            <v>700</v>
          </cell>
          <cell r="M11">
            <v>5.8000000000000003E-2</v>
          </cell>
          <cell r="N11">
            <v>1.8</v>
          </cell>
          <cell r="O11">
            <v>1</v>
          </cell>
          <cell r="Q11">
            <v>0.40799999999999997</v>
          </cell>
          <cell r="R11">
            <v>0.25</v>
          </cell>
          <cell r="S11">
            <v>0.40799999999999997</v>
          </cell>
          <cell r="T11">
            <v>1.016</v>
          </cell>
          <cell r="U11">
            <v>0.04</v>
          </cell>
          <cell r="V11">
            <v>5.5999999999999999E-3</v>
          </cell>
        </row>
        <row r="12">
          <cell r="L12">
            <v>800</v>
          </cell>
          <cell r="M12">
            <v>6.6000000000000003E-2</v>
          </cell>
          <cell r="N12">
            <v>2.1</v>
          </cell>
          <cell r="O12">
            <v>1.1000000000000001</v>
          </cell>
          <cell r="Q12">
            <v>0.46600000000000003</v>
          </cell>
          <cell r="R12">
            <v>0.25</v>
          </cell>
          <cell r="S12">
            <v>0.46600000000000003</v>
          </cell>
          <cell r="T12">
            <v>1.1320000000000001</v>
          </cell>
          <cell r="U12">
            <v>0.05</v>
          </cell>
          <cell r="V12">
            <v>6.4000000000000003E-3</v>
          </cell>
        </row>
        <row r="13">
          <cell r="L13">
            <v>900</v>
          </cell>
          <cell r="M13">
            <v>7.4999999999999997E-2</v>
          </cell>
          <cell r="N13">
            <v>2.1</v>
          </cell>
          <cell r="O13">
            <v>1.2</v>
          </cell>
          <cell r="Q13">
            <v>0.52500000000000002</v>
          </cell>
          <cell r="R13">
            <v>0.28000000000000003</v>
          </cell>
          <cell r="S13">
            <v>0.52500000000000002</v>
          </cell>
          <cell r="T13">
            <v>1.25</v>
          </cell>
          <cell r="U13">
            <v>0.05</v>
          </cell>
          <cell r="V13">
            <v>7.1999999999999998E-3</v>
          </cell>
        </row>
        <row r="14">
          <cell r="L14">
            <v>1000</v>
          </cell>
          <cell r="M14">
            <v>8.2000000000000003E-2</v>
          </cell>
          <cell r="N14">
            <v>2.1</v>
          </cell>
          <cell r="O14">
            <v>1.3</v>
          </cell>
          <cell r="Q14">
            <v>0.58199999999999996</v>
          </cell>
          <cell r="R14">
            <v>0.28000000000000003</v>
          </cell>
          <cell r="S14">
            <v>0.58199999999999996</v>
          </cell>
          <cell r="T14">
            <v>1.3639999999999999</v>
          </cell>
          <cell r="U14">
            <v>0.05</v>
          </cell>
          <cell r="V14">
            <v>1.192E-2</v>
          </cell>
        </row>
        <row r="15">
          <cell r="L15">
            <v>1100</v>
          </cell>
          <cell r="M15">
            <v>8.7999999999999995E-2</v>
          </cell>
          <cell r="N15">
            <v>2.1</v>
          </cell>
          <cell r="O15">
            <v>1.4000000000000001</v>
          </cell>
          <cell r="Q15">
            <v>0.63800000000000001</v>
          </cell>
          <cell r="R15">
            <v>0.28000000000000003</v>
          </cell>
          <cell r="S15">
            <v>0.63800000000000001</v>
          </cell>
          <cell r="T15">
            <v>1.476</v>
          </cell>
          <cell r="U15">
            <v>0.05</v>
          </cell>
          <cell r="V15">
            <v>1.3000000000000001E-2</v>
          </cell>
        </row>
        <row r="16">
          <cell r="L16">
            <v>1200</v>
          </cell>
          <cell r="M16">
            <v>9.5000000000000001E-2</v>
          </cell>
          <cell r="N16">
            <v>2.4</v>
          </cell>
          <cell r="O16">
            <v>1.5</v>
          </cell>
          <cell r="Q16">
            <v>0.69499999999999995</v>
          </cell>
          <cell r="R16">
            <v>0.36</v>
          </cell>
          <cell r="S16">
            <v>0.69499999999999995</v>
          </cell>
          <cell r="T16">
            <v>1.5899999999999999</v>
          </cell>
          <cell r="U16">
            <v>0.06</v>
          </cell>
          <cell r="V16">
            <v>1.4199999999999999E-2</v>
          </cell>
        </row>
        <row r="17">
          <cell r="L17">
            <v>1350</v>
          </cell>
          <cell r="M17">
            <v>0.10299999999999999</v>
          </cell>
          <cell r="N17">
            <v>2.4</v>
          </cell>
          <cell r="O17">
            <v>1.6500000000000001</v>
          </cell>
          <cell r="Q17">
            <v>0.77800000000000002</v>
          </cell>
          <cell r="R17">
            <v>0.36</v>
          </cell>
          <cell r="S17">
            <v>0.77800000000000002</v>
          </cell>
          <cell r="T17">
            <v>1.756</v>
          </cell>
          <cell r="U17">
            <v>0.06</v>
          </cell>
          <cell r="V17">
            <v>1.5800000000000002E-2</v>
          </cell>
        </row>
        <row r="18">
          <cell r="L18">
            <v>1500</v>
          </cell>
          <cell r="M18">
            <v>0.112</v>
          </cell>
          <cell r="N18">
            <v>2.4</v>
          </cell>
          <cell r="O18">
            <v>1.8</v>
          </cell>
          <cell r="Q18">
            <v>0.86199999999999999</v>
          </cell>
          <cell r="R18">
            <v>0.36</v>
          </cell>
          <cell r="S18">
            <v>0.86199999999999999</v>
          </cell>
          <cell r="T18">
            <v>1.9239999999999999</v>
          </cell>
          <cell r="U18">
            <v>0.06</v>
          </cell>
          <cell r="V18">
            <v>2.1600000000000001E-2</v>
          </cell>
        </row>
        <row r="19">
          <cell r="L19">
            <v>1650</v>
          </cell>
          <cell r="N19">
            <v>2.7</v>
          </cell>
          <cell r="O19">
            <v>1.95</v>
          </cell>
          <cell r="Q19">
            <v>0.82499999999999996</v>
          </cell>
          <cell r="R19">
            <v>0.44</v>
          </cell>
          <cell r="S19">
            <v>0.82499999999999996</v>
          </cell>
          <cell r="T19">
            <v>1.8499999999999999</v>
          </cell>
          <cell r="U19">
            <v>7.0000000000000007E-2</v>
          </cell>
          <cell r="V19">
            <v>2.3400000000000001E-2</v>
          </cell>
        </row>
        <row r="20">
          <cell r="L20">
            <v>1800</v>
          </cell>
          <cell r="N20">
            <v>2.7</v>
          </cell>
          <cell r="O20">
            <v>2.1</v>
          </cell>
          <cell r="Q20">
            <v>0.9</v>
          </cell>
          <cell r="R20">
            <v>0.44</v>
          </cell>
          <cell r="S20">
            <v>0.9</v>
          </cell>
          <cell r="T20">
            <v>2</v>
          </cell>
          <cell r="U20">
            <v>7.0000000000000007E-2</v>
          </cell>
          <cell r="V20">
            <v>2.5600000000000001E-2</v>
          </cell>
        </row>
        <row r="21">
          <cell r="L21">
            <v>2000</v>
          </cell>
          <cell r="N21">
            <v>2.7</v>
          </cell>
          <cell r="O21">
            <v>2.2999999999999998</v>
          </cell>
          <cell r="Q21">
            <v>1</v>
          </cell>
          <cell r="R21">
            <v>0.44</v>
          </cell>
          <cell r="S21">
            <v>1</v>
          </cell>
          <cell r="T21">
            <v>2.2000000000000002</v>
          </cell>
          <cell r="U21">
            <v>7.0000000000000007E-2</v>
          </cell>
          <cell r="V21">
            <v>2.8399999999999998E-2</v>
          </cell>
        </row>
        <row r="27">
          <cell r="L27">
            <v>4.0000000000000001E-3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</sheetData>
      <sheetData sheetId="12" refreshError="1">
        <row r="2">
          <cell r="S2" t="str">
            <v>횡배수관</v>
          </cell>
          <cell r="T2" t="str">
            <v>40-180-8</v>
          </cell>
          <cell r="U2" t="str">
            <v>합판6회</v>
          </cell>
          <cell r="V2" t="str">
            <v>1:2</v>
          </cell>
        </row>
        <row r="3">
          <cell r="S3" t="str">
            <v>횡배수관날개벽</v>
          </cell>
          <cell r="T3" t="str">
            <v>25-210-8</v>
          </cell>
          <cell r="U3" t="str">
            <v>합판4회</v>
          </cell>
          <cell r="V3" t="e">
            <v>#VALUE!</v>
          </cell>
        </row>
        <row r="4">
          <cell r="S4" t="str">
            <v>종배수관면벽</v>
          </cell>
          <cell r="T4" t="str">
            <v>40-180-8</v>
          </cell>
          <cell r="U4" t="str">
            <v>합판6회</v>
          </cell>
          <cell r="V4" t="str">
            <v>1:2</v>
          </cell>
        </row>
        <row r="5">
          <cell r="S5" t="str">
            <v>집수정</v>
          </cell>
          <cell r="T5" t="str">
            <v>40-180-8</v>
          </cell>
          <cell r="U5" t="str">
            <v>합판6회</v>
          </cell>
          <cell r="V5" t="e">
            <v>#VALUE!</v>
          </cell>
        </row>
        <row r="6">
          <cell r="S6" t="str">
            <v>취수문</v>
          </cell>
          <cell r="T6" t="str">
            <v>40-180-8</v>
          </cell>
          <cell r="U6" t="str">
            <v>합판4회</v>
          </cell>
          <cell r="V6" t="e">
            <v>#VALUE!</v>
          </cell>
        </row>
        <row r="7">
          <cell r="S7">
            <v>0</v>
          </cell>
          <cell r="T7" t="e">
            <v>#VALUE!</v>
          </cell>
          <cell r="U7" t="e">
            <v>#VALUE!</v>
          </cell>
          <cell r="V7" t="e">
            <v>#VALUE!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일위대가"/>
      <sheetName val="5흙막이"/>
      <sheetName val="날개벽수량표"/>
      <sheetName val="내역"/>
      <sheetName val="총괄표"/>
      <sheetName val="골막이(야매)"/>
      <sheetName val="2공구산출내역"/>
      <sheetName val="건축공사실행"/>
      <sheetName val="건축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집계"/>
      <sheetName val="철근집계표"/>
      <sheetName val="slab집계"/>
      <sheetName val="슬래브(30)"/>
      <sheetName val="부대공"/>
      <sheetName val="슬래브(1)"/>
      <sheetName val="슬래브(2)"/>
      <sheetName val="교대집계"/>
      <sheetName val="교대철근"/>
      <sheetName val="교대(A1)집계"/>
      <sheetName val="교대(A1)"/>
      <sheetName val="접속S(A1)"/>
      <sheetName val="교대(A2)집계"/>
      <sheetName val="교대(A2)"/>
      <sheetName val="날개벽(A2,좌)"/>
      <sheetName val="날개벽(A2,우)"/>
      <sheetName val="접속S(A2)"/>
      <sheetName val="교각집계"/>
      <sheetName val="교각철근"/>
      <sheetName val="P1-집계"/>
      <sheetName val="P1"/>
      <sheetName val="P2-집계"/>
      <sheetName val="P2"/>
      <sheetName val="P3-집계"/>
      <sheetName val="P3"/>
      <sheetName val="P4-집계"/>
      <sheetName val="P4"/>
      <sheetName val="P5-집계"/>
      <sheetName val="P5"/>
      <sheetName val="P6-집계"/>
      <sheetName val="P6"/>
      <sheetName val="옹벽집계"/>
      <sheetName val="옹벽철근(30)"/>
      <sheetName val="옹벽토공(RW1)"/>
      <sheetName val="옹벽토공(RW2)"/>
      <sheetName val="토공집계"/>
      <sheetName val="교대토공집계"/>
      <sheetName val="교대토공상세집계(A1)"/>
      <sheetName val="교대토공(A1)"/>
      <sheetName val="교대토공상세집계(A2)"/>
      <sheetName val="교대토공(A2)"/>
      <sheetName val="교각토공집계"/>
      <sheetName val="교각토공집계(P1)"/>
      <sheetName val="교각토공(P1)"/>
      <sheetName val="교각토공집계(P2)"/>
      <sheetName val="교각토공(P2)"/>
      <sheetName val="교각토공집계(P3)"/>
      <sheetName val="교각토공(P3)"/>
      <sheetName val="교각토공집계(P4)"/>
      <sheetName val="교각토공(P4)"/>
      <sheetName val="교각토공집계(P5)"/>
      <sheetName val="교각토공(P5)"/>
      <sheetName val="교각토공집계(P6)"/>
      <sheetName val="교각토공(P6)"/>
      <sheetName val="골막이(야매)"/>
      <sheetName val="교각1"/>
      <sheetName val="A-4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일위대가"/>
      <sheetName val="기본사항"/>
      <sheetName val="조서"/>
      <sheetName val="배수계"/>
      <sheetName val="건축공사실행"/>
      <sheetName val="날개벽수량표"/>
      <sheetName val="설계내역서"/>
      <sheetName val="5흙막이"/>
      <sheetName val="건축원가"/>
      <sheetName val="유림골조"/>
      <sheetName val="죽림1교"/>
      <sheetName val="내역"/>
      <sheetName val=""/>
      <sheetName val="땅속흙막이(야)"/>
      <sheetName val="일위대가목록"/>
      <sheetName val="배수공"/>
      <sheetName val="DATE"/>
      <sheetName val="본체"/>
      <sheetName val="단위수량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  <sheetName val="집계"/>
      <sheetName val="내역"/>
      <sheetName val="토목 조경공사"/>
      <sheetName val="Sheet2"/>
      <sheetName val="Sheet3"/>
      <sheetName val="교대(A1)"/>
      <sheetName val="5흙막이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포장공 (2)"/>
      <sheetName val="부대공"/>
      <sheetName val="수량집계"/>
      <sheetName val="확폭수량"/>
      <sheetName val="편입토지조서"/>
      <sheetName val="편입토지조서 (2)"/>
      <sheetName val="Sheet1"/>
      <sheetName val="Sheet8"/>
    </sheetNames>
    <sheetDataSet>
      <sheetData sheetId="0"/>
      <sheetData sheetId="1">
        <row r="35">
          <cell r="DJ35">
            <v>5.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조건"/>
      <sheetName val="단면가정"/>
      <sheetName val="전산입력자료"/>
      <sheetName val="하중조합"/>
      <sheetName val="단면력집계"/>
      <sheetName val="FOOTING1"/>
      <sheetName val="FOOTING2"/>
      <sheetName val="FOOTING3"/>
      <sheetName val="말뚝기초설계"/>
      <sheetName val="FOOTING 배근도"/>
      <sheetName val="날개벽"/>
      <sheetName val="처짐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배수공"/>
      <sheetName val="덕전리"/>
      <sheetName val="암거"/>
      <sheetName val="포장공"/>
      <sheetName val="편입토지조서"/>
      <sheetName val="MO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  <sheetName val="날개벽수량표"/>
      <sheetName val="바닥막이1.5"/>
      <sheetName val="배수공"/>
      <sheetName val="내역"/>
      <sheetName val="노임단가"/>
      <sheetName val="자재단가"/>
      <sheetName val="7급줄떼"/>
      <sheetName val="2경간"/>
      <sheetName val="투찰"/>
      <sheetName val="Sheet1 (2)"/>
    </sheetNames>
    <sheetDataSet>
      <sheetData sheetId="0"/>
      <sheetData sheetId="1"/>
      <sheetData sheetId="2"/>
      <sheetData sheetId="3" refreshError="1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토공"/>
      <sheetName val="둑쌓기"/>
      <sheetName val="바닥막이(1.0)"/>
      <sheetName val="바닥막이(0.7)"/>
      <sheetName val="바닥막이(1.0) (2)"/>
      <sheetName val="바닥막이(0.7) (2)"/>
      <sheetName val="골막이"/>
      <sheetName val="기슭막이(야)"/>
      <sheetName val="기슭막이(야,점토)"/>
      <sheetName val="기슭막이(야) (2)"/>
      <sheetName val="개간수로"/>
      <sheetName val="벤치플륨관"/>
      <sheetName val="측구수로관설치"/>
      <sheetName val="연못"/>
      <sheetName val="폭포"/>
      <sheetName val="대석줄떼"/>
      <sheetName val="7비탈다듬기"/>
      <sheetName val="돌흙막이"/>
      <sheetName val="6떼흙막이"/>
      <sheetName val="8돌수로"/>
      <sheetName val="9떼수로"/>
      <sheetName val="7급줄떼"/>
      <sheetName val="평떼붙임"/>
      <sheetName val="잡공사"/>
      <sheetName val="운반비"/>
      <sheetName val="조달자재대"/>
      <sheetName val="자재명세"/>
      <sheetName val="명세서(단가1)"/>
      <sheetName val="설계명세 "/>
      <sheetName val="인부명세"/>
      <sheetName val="장비명세"/>
      <sheetName val="바닥막이(0.5)"/>
      <sheetName val="낮은바닥막이"/>
      <sheetName val="기슭막이 (깬)"/>
      <sheetName val="낮은바닥막이(콘)"/>
      <sheetName val="낮은바닥막이(콘) (2)"/>
      <sheetName val="대석"/>
      <sheetName val="목교설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</sheetNames>
    <sheetDataSet>
      <sheetData sheetId="0"/>
      <sheetData sheetId="1"/>
      <sheetData sheetId="2"/>
      <sheetData sheetId="3" refreshError="1">
        <row r="1">
          <cell r="A1" t="str">
            <v>설        계        내        역        서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슭막이(깬매)"/>
      <sheetName val="돌흙막이(야)"/>
      <sheetName val="줄떼공(7급)"/>
      <sheetName val="골막이(야매)"/>
      <sheetName val="기슭막이(야매)"/>
      <sheetName val="통나무흙막이"/>
      <sheetName val="대석줄떼(야7)"/>
      <sheetName val="페목얽기(3열)"/>
      <sheetName val="보막이(야매)"/>
      <sheetName val="보막이(야찰)"/>
      <sheetName val="보막이(깬매)"/>
      <sheetName val="보막이(깬찰)"/>
      <sheetName val="돌보막이(1)"/>
      <sheetName val="돌보막이(2)"/>
      <sheetName val="콘크리트보막이"/>
      <sheetName val="골막이(야찰)"/>
      <sheetName val="골막이(깬매)"/>
      <sheetName val="골막이(깬찰)"/>
      <sheetName val="기슭막이(야찰)"/>
      <sheetName val="기슭막이(야,천단)"/>
      <sheetName val="기슭막이(깬찰)"/>
      <sheetName val="기슭막이(con.c)"/>
      <sheetName val="페목얽기(5열)"/>
      <sheetName val="페목얽기(5열철근)"/>
      <sheetName val="페목얽기(3열철근)"/>
      <sheetName val="돌흙막이(깬)"/>
      <sheetName val="돌흙막이(깬찰)"/>
      <sheetName val="통나무흙막이(3열)"/>
      <sheetName val="통나무흙막이(철근)"/>
      <sheetName val="산비탈돌쌓기(야매)"/>
      <sheetName val="산비탈돌쌓기(야찰)"/>
      <sheetName val="산비탈돌쌓기(깬매)"/>
      <sheetName val="산비탈돌쌓기(깬찰)"/>
      <sheetName val="줄떼공(5급)"/>
      <sheetName val="줄떼공(8급)"/>
      <sheetName val="속도량내기(조약돌)"/>
      <sheetName val="속도량내기(자갈)"/>
      <sheetName val="대석줄떼(야5)"/>
      <sheetName val="대석줄떼(야6)"/>
      <sheetName val="대석줄떼(깬5)"/>
      <sheetName val="대석줄떼(깬6)"/>
      <sheetName val="대석줄떼(깬7)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골막이(야매)"/>
      <sheetName val="7급줄떼"/>
      <sheetName val="날개벽수량표"/>
      <sheetName val="배수관공"/>
      <sheetName val="배수공"/>
      <sheetName val="암거"/>
      <sheetName val="포장공"/>
      <sheetName val="흄관기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돌골막이(야면석)"/>
      <sheetName val="기슭막이(야면석)"/>
      <sheetName val="돌흙막이(야면석)"/>
      <sheetName val="떼흙막이"/>
      <sheetName val="통나무흙막이"/>
      <sheetName val="떼수로내기"/>
      <sheetName val="7급줄떼공"/>
      <sheetName val="대석줄떼"/>
      <sheetName val="폐목얽기(3열)"/>
      <sheetName val="새심기"/>
      <sheetName val="씨뿌리기"/>
      <sheetName val="나무심기"/>
      <sheetName val="보막이(야면석)"/>
      <sheetName val="보막이(깬잡석)"/>
      <sheetName val="보막이(야면석찰쌓기) "/>
      <sheetName val="보막이(깬잡석찰쌓기)"/>
      <sheetName val="콘크리보막이"/>
      <sheetName val="보막이(구조1)"/>
      <sheetName val="보막이(계산1)"/>
      <sheetName val="보막이(구조2)"/>
      <sheetName val="보막이(계산2)"/>
      <sheetName val="암거떼수로"/>
      <sheetName val="콘기슭막이"/>
      <sheetName val="돌땅속흙막이(야면석)"/>
      <sheetName val="돌땅속흙막이(깬잡석)"/>
      <sheetName val="통나무땅속흙막이"/>
      <sheetName val="통나무땅속흙막이(철근)"/>
      <sheetName val="돌골막이(야면석찰쌓기)"/>
      <sheetName val="돌골막이(깬잡석)"/>
      <sheetName val="돌골막이(깬잡석찰쌓기)"/>
      <sheetName val="돌골막이(야찰기초)"/>
      <sheetName val="돌흙막이(깬잡석)"/>
      <sheetName val="돌흙막이(깬잡석찰쌓기)"/>
      <sheetName val="통나무흙막이(3열)"/>
      <sheetName val="통나무흙막이(철근)"/>
      <sheetName val="돌수로내기"/>
      <sheetName val="돌 적용인자표"/>
      <sheetName val="기슭막이(야면석찰쌓기)"/>
      <sheetName val="야기찰쌓기(기,천)"/>
      <sheetName val="기슭막이(깬잡석)"/>
      <sheetName val="기슭막이(깬잡석찰쌓기)"/>
      <sheetName val="산비탈돌쌓기(야면석)"/>
      <sheetName val="산비탈돌쌓기(야면석찰쌓기)"/>
      <sheetName val="산비탈돌쌓기(깬잡석)"/>
      <sheetName val="산비탈돌쌓기(깬잡석찰쌓기)"/>
      <sheetName val="산비탈돌쌓기(깬잡석찰쌓기)(2)"/>
      <sheetName val="폐목얽기(5열)"/>
      <sheetName val="폐목얽기(5열철근)"/>
      <sheetName val="폐목얽기(3열철근)"/>
      <sheetName val="떼붙이기"/>
      <sheetName val="5급줄떼공"/>
      <sheetName val="5급줄떼공(객토)"/>
      <sheetName val="콘크리트보막이"/>
      <sheetName val="낮은바닥막이"/>
      <sheetName val="바닥막이"/>
      <sheetName val="속도랑내기(조약돌)"/>
      <sheetName val="속도랑내기(자갈)"/>
      <sheetName val="산비탈바자얽기"/>
      <sheetName val="새조공"/>
      <sheetName val="H형강바자얽기"/>
      <sheetName val="콘크리트난간설치"/>
      <sheetName val="콘크리트포장"/>
      <sheetName val="벤치포륨관(600)"/>
      <sheetName val="벤치포륨관(500)"/>
      <sheetName val="측구수로관(400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/>
      <sheetData sheetId="54"/>
      <sheetData sheetId="55"/>
      <sheetData sheetId="56">
        <row r="1">
          <cell r="A1" t="str">
            <v>속 도 량 내 기 구 조 도 및 수 량 산 출 표</v>
          </cell>
        </row>
      </sheetData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암거"/>
      <sheetName val="포장공"/>
      <sheetName val="배수공"/>
      <sheetName val="덕전리"/>
      <sheetName val="터파기및재료"/>
      <sheetName val="속도랑내기(자갈)"/>
      <sheetName val="7급줄떼"/>
      <sheetName val="실행철강하도"/>
      <sheetName val="99총공사내역서"/>
      <sheetName val="집수정단"/>
      <sheetName val="3련 BOX"/>
      <sheetName val="차액보증"/>
      <sheetName val="쎈타링"/>
      <sheetName val="자재단가"/>
      <sheetName val="설비"/>
      <sheetName val="구조물터파기수량집계"/>
      <sheetName val="측구터파기공수량집계"/>
      <sheetName val="배수공 시멘트 및 골재량 산출"/>
      <sheetName val="TOTAL_BOQ"/>
      <sheetName val="토공집계"/>
      <sheetName val="토적계산서"/>
      <sheetName val="N賃率-職"/>
      <sheetName val="일위대가"/>
      <sheetName val="개요"/>
      <sheetName val="터널조도"/>
      <sheetName val="배수관공"/>
      <sheetName val="자재조서2"/>
      <sheetName val="호표"/>
      <sheetName val="품셈TABLE"/>
      <sheetName val="여과지동"/>
      <sheetName val="기초자료"/>
      <sheetName val="집계표"/>
      <sheetName val="토적표(1)"/>
      <sheetName val="대림경상68억"/>
      <sheetName val="단위수량"/>
      <sheetName val="적용기준"/>
      <sheetName val="대가표(품셈)"/>
      <sheetName val="추가예산"/>
      <sheetName val="본관동"/>
      <sheetName val="후관동"/>
      <sheetName val="내역서"/>
      <sheetName val="코드"/>
      <sheetName val="산출내역서집계표"/>
      <sheetName val="암거날개벽"/>
      <sheetName val="맨홀토공"/>
      <sheetName val="물건도(원본)"/>
      <sheetName val="#REF"/>
      <sheetName val="TB-내역서"/>
      <sheetName val="DDD"/>
      <sheetName val="도근좌표"/>
      <sheetName val="맨홀수량산출(2호)"/>
      <sheetName val="가감수량(2호)"/>
      <sheetName val="사통"/>
      <sheetName val="조명시설"/>
      <sheetName val="골막이(야매)"/>
      <sheetName val="T13(P68~72,78)"/>
      <sheetName val="unitpric"/>
      <sheetName val="01-적용기준"/>
      <sheetName val="15-저수퇴사조절량계산서"/>
      <sheetName val="14-비탈면적계산서"/>
      <sheetName val="12-토적계산서"/>
      <sheetName val="11-토적집계표"/>
      <sheetName val="4안전율"/>
      <sheetName val="실내건축일위대가"/>
      <sheetName val="적용(기계)"/>
      <sheetName val="내역"/>
      <sheetName val="자재"/>
      <sheetName val="포장(수량)-관로부"/>
      <sheetName val="자재운반단가일람표"/>
      <sheetName val="노임단가"/>
      <sheetName val="Sheet1 (2)"/>
      <sheetName val="치수"/>
      <sheetName val="5흙막이"/>
      <sheetName val="수량산출"/>
      <sheetName val="순성토"/>
      <sheetName val="1"/>
      <sheetName val="금융비용"/>
      <sheetName val="data"/>
      <sheetName val="총갑지"/>
      <sheetName val="선급금신청서"/>
      <sheetName val="흄관기초"/>
      <sheetName val="자재목록"/>
      <sheetName val="중기목록"/>
      <sheetName val="산출근거"/>
      <sheetName val="회사개요"/>
      <sheetName val="위치"/>
      <sheetName val="DHEQSUPT"/>
      <sheetName val="04년하반기장비부표"/>
      <sheetName val="Sheet1"/>
      <sheetName val="CC16-내역서"/>
      <sheetName val="C97상"/>
      <sheetName val="입찰안"/>
      <sheetName val="제잡비"/>
      <sheetName val="증감대비"/>
      <sheetName val="단재적표"/>
      <sheetName val="(A)내역서"/>
      <sheetName val="guard(mac)"/>
      <sheetName val="총괄내역"/>
      <sheetName val="지급자재"/>
      <sheetName val="노임자재"/>
      <sheetName val="견적(갑지)"/>
      <sheetName val="ABUT수량-A1"/>
      <sheetName val="편입토지조서"/>
      <sheetName val="산출근거1"/>
      <sheetName val="배수통관토공수량"/>
      <sheetName val="본체"/>
      <sheetName val="98수문일위"/>
      <sheetName val="화산경계"/>
      <sheetName val="출력X"/>
      <sheetName val="일위대가(가설)"/>
      <sheetName val="코드표"/>
      <sheetName val="데리네이타현황"/>
      <sheetName val="단가산출"/>
      <sheetName val="DATE"/>
      <sheetName val="슬래브(PF)(하류)"/>
      <sheetName val="input"/>
      <sheetName val="단중표"/>
      <sheetName val="원가계산서"/>
      <sheetName val="일위대가(1)"/>
      <sheetName val="모래기초"/>
      <sheetName val="맨홀토공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HMEN"/>
      <sheetName val="#REF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날개벽수량표"/>
      <sheetName val="내역서"/>
      <sheetName val="교각1"/>
      <sheetName val="1.설계조건"/>
      <sheetName val="※참고자료※"/>
      <sheetName val="중기일위대가"/>
      <sheetName val="노임단가"/>
      <sheetName val="ABUT수량-A1"/>
      <sheetName val="정부노임단가"/>
      <sheetName val="교각계산"/>
      <sheetName val="1. 설계조건 2.단면가정 3. 하중계산"/>
      <sheetName val="DATA 입력란"/>
      <sheetName val="배수공"/>
      <sheetName val="암거"/>
      <sheetName val="포장공"/>
      <sheetName val="7급줄떼"/>
      <sheetName val="집계표(육상)"/>
      <sheetName val="FOOTING단면력"/>
      <sheetName val="일반수량총괄집계"/>
      <sheetName val="1공구"/>
      <sheetName val="001"/>
      <sheetName val="흄관기초"/>
      <sheetName val="U-TYPE(1)"/>
      <sheetName val="우수관수량집계표"/>
      <sheetName val="집수정수량집계"/>
      <sheetName val="우수맨홀(3호)토공수량"/>
      <sheetName val="수질정화시설"/>
      <sheetName val="ⴭⴭⴭⴭ"/>
      <sheetName val="3련 BOX"/>
      <sheetName val="보집계표"/>
      <sheetName val="입력DATA"/>
      <sheetName val="바닥판"/>
      <sheetName val="BID"/>
      <sheetName val="부하계산서"/>
      <sheetName val="자재단가"/>
      <sheetName val="MOTOR"/>
      <sheetName val="DATE"/>
      <sheetName val="L_RPTA05_목록"/>
      <sheetName val="Oper Amount"/>
      <sheetName val="XL4Poppy"/>
      <sheetName val="WAN-S"/>
      <sheetName val="일위대가"/>
      <sheetName val="기계경비"/>
      <sheetName val="3BL공동구 수량"/>
      <sheetName val="안정검토"/>
      <sheetName val="일반공사"/>
      <sheetName val="설계조건"/>
      <sheetName val="정산입력"/>
      <sheetName val="수량집계"/>
      <sheetName val="타공종이기"/>
      <sheetName val="기계"/>
      <sheetName val="외천교"/>
      <sheetName val="주형"/>
      <sheetName val="수로단위수량"/>
      <sheetName val="DATA"/>
      <sheetName val="집수정(600-700)"/>
      <sheetName val="전기"/>
      <sheetName val="TOTAL_BOQ"/>
      <sheetName val="좌표단면SPRING"/>
      <sheetName val="전력구구조물산근"/>
      <sheetName val="안정계산"/>
      <sheetName val="단면검토"/>
      <sheetName val="배수관_집계"/>
      <sheetName val="을 2"/>
      <sheetName val="을 1"/>
      <sheetName val="교대시점"/>
      <sheetName val="장비집계"/>
      <sheetName val="03.하중계산"/>
      <sheetName val="INPUT"/>
      <sheetName val="ASP포장"/>
      <sheetName val="4)유동표"/>
      <sheetName val="횡배수관단위수량"/>
      <sheetName val="차액보증"/>
      <sheetName val="#REF"/>
      <sheetName val="부하LOAD"/>
      <sheetName val="집수정단"/>
      <sheetName val="1.설계기준"/>
      <sheetName val="1.본장"/>
      <sheetName val="기기리스트"/>
      <sheetName val="가도공"/>
      <sheetName val="최적단면"/>
      <sheetName val="6PILE  (돌출)"/>
      <sheetName val="토공"/>
      <sheetName val="결과조달"/>
      <sheetName val="역T형교대(말뚝기초)"/>
      <sheetName val="입찰안"/>
      <sheetName val="입력값"/>
      <sheetName val="8.PILE  (돌출)"/>
      <sheetName val="관리사무소"/>
      <sheetName val="준검 내역서"/>
      <sheetName val="증감내역서"/>
      <sheetName val="쌍송교"/>
      <sheetName val="토공A"/>
      <sheetName val="현황"/>
      <sheetName val="TRE TABLE"/>
      <sheetName val="조명시설"/>
      <sheetName val="적용단위길이"/>
      <sheetName val="Sheet1"/>
      <sheetName val="물가시세"/>
      <sheetName val="3.하중계산"/>
      <sheetName val="단면 (2)"/>
      <sheetName val="중기사용료"/>
      <sheetName val="제수"/>
      <sheetName val="공기"/>
      <sheetName val="강관루프"/>
      <sheetName val="SAP OUTPUT"/>
    </sheetNames>
    <sheetDataSet>
      <sheetData sheetId="0" refreshError="1">
        <row r="2">
          <cell r="C2">
            <v>147.96600000000001</v>
          </cell>
          <cell r="F2">
            <v>148.80799999999999</v>
          </cell>
        </row>
        <row r="3">
          <cell r="C3">
            <v>147.93700000000001</v>
          </cell>
          <cell r="F3">
            <v>148.77799999999999</v>
          </cell>
        </row>
        <row r="4">
          <cell r="C4">
            <v>147.96600000000001</v>
          </cell>
          <cell r="F4">
            <v>148.807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공"/>
      <sheetName val="배수공"/>
      <sheetName val="암거"/>
      <sheetName val="포장공"/>
      <sheetName val="부대공"/>
      <sheetName val="수량집계"/>
      <sheetName val="확폭수량"/>
      <sheetName val="편입토지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2">
          <cell r="AB62">
            <v>79</v>
          </cell>
        </row>
        <row r="65">
          <cell r="AB65">
            <v>146</v>
          </cell>
        </row>
        <row r="72">
          <cell r="AB72">
            <v>72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적용수량"/>
      <sheetName val="자재집계"/>
      <sheetName val="자재집계(2)"/>
      <sheetName val="토공"/>
      <sheetName val="타공종이월수량"/>
      <sheetName val="내역집계"/>
      <sheetName val="배수공집계"/>
      <sheetName val="측구집계"/>
      <sheetName val="측구위치"/>
      <sheetName val="개거수량1"/>
      <sheetName val="개거수량2"/>
      <sheetName val="측구"/>
      <sheetName val="종배수관"/>
      <sheetName val="종.위치"/>
      <sheetName val="종배수관면벽구"/>
      <sheetName val="Sheet3"/>
      <sheetName val="접속도로"/>
      <sheetName val="편입토지조서"/>
      <sheetName val="암거"/>
      <sheetName val="포장공"/>
      <sheetName val="배수공"/>
      <sheetName val="7급줄떼"/>
      <sheetName val="1"/>
      <sheetName val="산출근거"/>
      <sheetName val="날개벽수량표"/>
      <sheetName val="산근"/>
      <sheetName val="건축내역"/>
      <sheetName val="속도랑내기(자갈)"/>
      <sheetName val="천방교접속"/>
      <sheetName val="대포2교접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토공"/>
      <sheetName val="둑쌓기"/>
      <sheetName val="바닥막이(1.0)"/>
      <sheetName val="바닥막이(0.7)"/>
      <sheetName val="바닥막이(1.0) (2)"/>
      <sheetName val="바닥막이(0.7) (2)"/>
      <sheetName val="골막이"/>
      <sheetName val="기슭막이(야)"/>
      <sheetName val="기슭막이(야,점토)"/>
      <sheetName val="기슭막이(야) (2)"/>
      <sheetName val="개간수로"/>
      <sheetName val="벤치플륨관"/>
      <sheetName val="측구수로관설치"/>
      <sheetName val="연못"/>
      <sheetName val="폭포"/>
      <sheetName val="대석줄떼"/>
      <sheetName val="7비탈다듬기"/>
      <sheetName val="돌흙막이"/>
      <sheetName val="6떼흙막이"/>
      <sheetName val="8돌수로"/>
      <sheetName val="9떼수로"/>
      <sheetName val="7급줄떼"/>
      <sheetName val="평떼붙임"/>
      <sheetName val="잡공사"/>
      <sheetName val="운반비"/>
      <sheetName val="조달자재대"/>
      <sheetName val="자재명세"/>
      <sheetName val="명세서(단가1)"/>
      <sheetName val="설계명세 "/>
      <sheetName val="인부명세"/>
      <sheetName val="장비명세"/>
      <sheetName val="바닥막이(0.5)"/>
      <sheetName val="낮은바닥막이"/>
      <sheetName val="기슭막이 (깬)"/>
      <sheetName val="낮은바닥막이(콘)"/>
      <sheetName val="낮은바닥막이(콘) (2)"/>
      <sheetName val="대석"/>
      <sheetName val="목교설치"/>
      <sheetName val="골막이(야매)"/>
      <sheetName val="일위대가"/>
      <sheetName val="종배수관면벽구"/>
      <sheetName val="포장공"/>
      <sheetName val="배수공"/>
      <sheetName val="7급줄떼공"/>
      <sheetName val="편입토지조서"/>
      <sheetName val="대포2교접속"/>
      <sheetName val="천방교접속"/>
      <sheetName val="건축내역"/>
      <sheetName val="속도랑내기(자갈)"/>
      <sheetName val="교대(A1)"/>
      <sheetName val="단재적표"/>
      <sheetName val="TOTAL_BOQ"/>
      <sheetName val="#REF"/>
      <sheetName val="일위대가목록"/>
      <sheetName val="설계내역서"/>
      <sheetName val="원가계산서"/>
      <sheetName val="접속도로"/>
      <sheetName val="날개벽수량표"/>
      <sheetName val="재적표"/>
      <sheetName val="덕전리"/>
      <sheetName val="5흙막이"/>
      <sheetName val="요율표"/>
      <sheetName val="집수정토공"/>
      <sheetName val="1"/>
      <sheetName val="수종선택"/>
      <sheetName val="입찰안"/>
      <sheetName val="제품정보"/>
      <sheetName val="계약서"/>
      <sheetName val="시방서"/>
      <sheetName val="조명일위"/>
      <sheetName val="unitpric"/>
      <sheetName val="DANGA"/>
      <sheetName val="위치조서"/>
      <sheetName val="산출근거"/>
      <sheetName val="조명율표"/>
      <sheetName val="총괄메뉴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흄관기초"/>
      <sheetName val="주beam"/>
      <sheetName val="바닥판"/>
      <sheetName val="입력DATA"/>
      <sheetName val="편입토지조서"/>
      <sheetName val="7급줄떼공"/>
      <sheetName val="DDD"/>
      <sheetName val="암거날개벽"/>
      <sheetName val="포장공"/>
      <sheetName val="종배수관면벽구"/>
      <sheetName val="7급줄떼"/>
      <sheetName val="실행철강하도"/>
      <sheetName val="총수량집계표"/>
      <sheetName val="대포2교접속"/>
      <sheetName val="재료"/>
      <sheetName val="약품공급2"/>
      <sheetName val="산출근거"/>
      <sheetName val="#REF"/>
      <sheetName val="덕전리"/>
      <sheetName val="오동"/>
      <sheetName val="대조"/>
      <sheetName val="나한"/>
      <sheetName val="부대단위수량"/>
      <sheetName val="지점별강우량"/>
      <sheetName val="영창26"/>
      <sheetName val="입찰안"/>
      <sheetName val="조명시설"/>
      <sheetName val="자재단가"/>
      <sheetName val="철근량"/>
      <sheetName val="천방교접속"/>
      <sheetName val="일위대가목록"/>
      <sheetName val="일위대가"/>
      <sheetName val="기계경비시간당손료목록"/>
      <sheetName val="노임단가"/>
      <sheetName val="내역서적용수량"/>
      <sheetName val="총괄표"/>
      <sheetName val="유입량"/>
      <sheetName val="내역"/>
      <sheetName val="제1호단위수량"/>
      <sheetName val="지급자재"/>
      <sheetName val="일위대가표"/>
      <sheetName val="일위대가목차"/>
      <sheetName val="요율"/>
      <sheetName val="1 자원총괄"/>
      <sheetName val="단가"/>
      <sheetName val="도근좌표"/>
      <sheetName val="공사비총괄표"/>
      <sheetName val="직원자료입력"/>
      <sheetName val="데리네이타현황"/>
      <sheetName val="DATE"/>
      <sheetName val="암거"/>
      <sheetName val="암거단위"/>
      <sheetName val="골조"/>
      <sheetName val="항목별진도율"/>
      <sheetName val="앉음벽 (2)"/>
      <sheetName val="PAY"/>
      <sheetName val="건축내역"/>
      <sheetName val="Sheet1"/>
      <sheetName val="Sheet2"/>
      <sheetName val="Sheet3"/>
      <sheetName val="원가"/>
      <sheetName val="재적표"/>
      <sheetName val="단위단가"/>
      <sheetName val="기안문"/>
      <sheetName val="내역서"/>
      <sheetName val="N賃率-職"/>
      <sheetName val="DATA"/>
      <sheetName val="계약서"/>
      <sheetName val="조명율표"/>
      <sheetName val="속도랑내기(자갈)"/>
      <sheetName val="제잡비계산"/>
      <sheetName val="당초"/>
      <sheetName val="asd"/>
      <sheetName val="C97상"/>
      <sheetName val="04년하반기장비부표"/>
      <sheetName val="카메라"/>
      <sheetName val="조경일람"/>
      <sheetName val="TB-내역서"/>
      <sheetName val="일위대가1"/>
      <sheetName val="#3_일위대가목록"/>
      <sheetName val="대운산출"/>
      <sheetName val="단가일람"/>
      <sheetName val="#2_일위대가목록"/>
      <sheetName val="조적산근"/>
      <sheetName val="2000년1차"/>
      <sheetName val="2000전체분"/>
      <sheetName val="투입내역"/>
      <sheetName val="편입용지조서"/>
      <sheetName val="설명"/>
      <sheetName val="중사"/>
      <sheetName val="자가"/>
      <sheetName val="구조물터파기수량집계"/>
      <sheetName val="측구터파기공수량집계"/>
      <sheetName val="배수공 시멘트 및 골재량 산출"/>
      <sheetName val="교수설계"/>
      <sheetName val="102역사"/>
      <sheetName val="골재산출"/>
      <sheetName val="국도접속 차도부수량"/>
      <sheetName val="회사개요"/>
      <sheetName val="직원명부"/>
      <sheetName val="자재단가비교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횡배수집계"/>
      <sheetName val="암거수량및 물량집계표"/>
      <sheetName val="배수집계"/>
      <sheetName val="배수관본체수량집계표"/>
      <sheetName val="맹암거 수량"/>
      <sheetName val="암거 집계표"/>
      <sheetName val="배수수량집계표"/>
      <sheetName val="횡배수조서,집계"/>
      <sheetName val="집수정수량집계표"/>
      <sheetName val="배수공집계표"/>
      <sheetName val="집 수 정"/>
      <sheetName val="기초자료및 집수정 리스트  "/>
      <sheetName val="측구단위, 연장, 집계표 "/>
      <sheetName val="부대단위수량"/>
      <sheetName val="종배수관"/>
      <sheetName val="배수단위,측구집계"/>
      <sheetName val="횡단위"/>
      <sheetName val="평균높이와날개단위수량"/>
      <sheetName val="날개벽수량표"/>
      <sheetName val="구조물공"/>
      <sheetName val="배수공집계"/>
      <sheetName val="수량산출"/>
      <sheetName val="종배수관면벽구"/>
      <sheetName val="편입토지조서"/>
      <sheetName val="주beam"/>
      <sheetName val="터파기및재료"/>
      <sheetName val="7급줄떼"/>
      <sheetName val="직노"/>
      <sheetName val="단위수량"/>
      <sheetName val="#REF"/>
      <sheetName val="DATE"/>
      <sheetName val="Sheet1"/>
      <sheetName val="흄관기초"/>
      <sheetName val="7급줄떼공"/>
      <sheetName val="일위대가"/>
      <sheetName val="A-4"/>
      <sheetName val="noyim"/>
      <sheetName val="설계명세서"/>
      <sheetName val="200"/>
      <sheetName val="5흙막이"/>
      <sheetName val="입찰안"/>
      <sheetName val="조명시설"/>
      <sheetName val="내역서"/>
      <sheetName val="포장공"/>
      <sheetName val="FILE1"/>
      <sheetName val="대포2교접속"/>
      <sheetName val="일위대가표"/>
      <sheetName val="아산경희980422"/>
      <sheetName val="배수공"/>
      <sheetName val="골재산출"/>
      <sheetName val="횡배수관토공수량"/>
      <sheetName val="총괄"/>
      <sheetName val="3BL공동구 수량"/>
      <sheetName val="시중노임단가"/>
      <sheetName val="손익분석"/>
      <sheetName val="순성토"/>
      <sheetName val="계약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설계순서"/>
      <sheetName val="목차표지"/>
      <sheetName val="예정공정표"/>
      <sheetName val="설명자료"/>
      <sheetName val="관계지적조서"/>
      <sheetName val="공사안내판"/>
      <sheetName val="원가계산서"/>
      <sheetName val="공사비총괄표"/>
      <sheetName val="공사비명세서"/>
      <sheetName val="수량집계"/>
      <sheetName val="집계표"/>
      <sheetName val="일위대가"/>
      <sheetName val="단가산출"/>
      <sheetName val="단가2운반"/>
      <sheetName val="기계경비"/>
      <sheetName val="일반자재"/>
      <sheetName val="단가표"/>
      <sheetName val="운반거리표 (2)"/>
      <sheetName val="운반거리표"/>
      <sheetName val="떼흙막이"/>
      <sheetName val="떼흙막이산출"/>
      <sheetName val="구조"/>
      <sheetName val="집계서식"/>
      <sheetName val="토적계산 (2)"/>
      <sheetName val="토적계산"/>
      <sheetName val="떼산출표"/>
      <sheetName val="기슭막이거리산출"/>
      <sheetName val="콘옹벽구조"/>
      <sheetName val="옹벽수량3.0"/>
      <sheetName val="떼수로공"/>
      <sheetName val="떼수로공산출"/>
      <sheetName val="콘크리트수로"/>
      <sheetName val="콘크리트수로산출"/>
      <sheetName val="돌수로구조"/>
      <sheetName val="돌수로산출"/>
      <sheetName val="u형골막이"/>
      <sheetName val="u형골막이산출"/>
      <sheetName val="산돌쌓기"/>
      <sheetName val="산돌산출"/>
      <sheetName val="배수관날개벽(1000mm)"/>
      <sheetName val="배수관매설(구조)"/>
      <sheetName val="생목무치기"/>
      <sheetName val="생목무치기수량"/>
      <sheetName val="집수정"/>
      <sheetName val="집수정산출"/>
      <sheetName val="낙차공"/>
      <sheetName val="낙차공산출"/>
      <sheetName val="기슭막이구조도"/>
      <sheetName val="기슭막이산출기초"/>
      <sheetName val="ws공법"/>
      <sheetName val="ws(6.0)산출"/>
      <sheetName val="ws(1.23)산출"/>
      <sheetName val="세월교"/>
      <sheetName val="세월교산출기초"/>
      <sheetName val="세월교구조도"/>
      <sheetName val="바닥막이2.0"/>
      <sheetName val="바닥막이2.0산출"/>
      <sheetName val="바닥막이1.5"/>
      <sheetName val="바닥막이1.5산출"/>
      <sheetName val="바닥막이1.0(A형)"/>
      <sheetName val="바닥막이1.0산출(A형)"/>
      <sheetName val="바닥막이1.0(B형)"/>
      <sheetName val="바닥막이1.0산출(B형)"/>
      <sheetName val="바닥막이0.5(C형)"/>
      <sheetName val="바닥막이0.5산출(C형)"/>
      <sheetName val="바닥막이0.5(D형)"/>
      <sheetName val="바닥막이0.5산출(D형)"/>
      <sheetName val="대공구조"/>
      <sheetName val="대공산출기초"/>
      <sheetName val="박스구조3"/>
      <sheetName val="박스3교산출기초 "/>
      <sheetName val="박스구조2"/>
      <sheetName val="박스2교산출기초"/>
      <sheetName val="슬라이딩 산출기초"/>
      <sheetName val="슬라이딩구조 "/>
      <sheetName val="유량산출"/>
      <sheetName val="표주석"/>
      <sheetName val="공종별총괄표"/>
      <sheetName val="수량산출표"/>
      <sheetName val="댐구조도"/>
      <sheetName val="속도랑내기(자갈)"/>
      <sheetName val="종배수관면벽구"/>
      <sheetName val="교대(A1)"/>
      <sheetName val="편입토지조서"/>
      <sheetName val="부대단위수량"/>
      <sheetName val="7급줄떼"/>
      <sheetName val="단재적표"/>
      <sheetName val="골막이(야매)"/>
      <sheetName val="설계요소"/>
      <sheetName val="날개벽수량표"/>
      <sheetName val="ACUNIT"/>
      <sheetName val="표지"/>
      <sheetName val="토공사"/>
      <sheetName val="200"/>
      <sheetName val="직노"/>
      <sheetName val="#REF"/>
      <sheetName val="기초자료"/>
      <sheetName val="책석장복구(조정)"/>
      <sheetName val="근로자료"/>
      <sheetName val="폐목얽기(5열)"/>
      <sheetName val="A-4"/>
      <sheetName val="계약서"/>
      <sheetName val="부대공Ⅱ"/>
      <sheetName val="조명시설"/>
      <sheetName val="일위대가표"/>
      <sheetName val="배수통관(좌)"/>
      <sheetName val="전기"/>
      <sheetName val="지급자재"/>
      <sheetName val="CTEMCOST"/>
      <sheetName val="내역서"/>
      <sheetName val="7급줄떼공"/>
      <sheetName val="일위대가목록"/>
      <sheetName val="총괄내역"/>
      <sheetName val="1"/>
      <sheetName val="(C)원내역"/>
      <sheetName val="조명일위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산출근거"/>
      <sheetName val="2공구산출내역"/>
      <sheetName val="건축내역"/>
      <sheetName val="입찰안"/>
      <sheetName val="보호"/>
      <sheetName val="노임단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콘기슭막이"/>
      <sheetName val="콘기슭막이(2)"/>
      <sheetName val="콘기슭막이(3)"/>
      <sheetName val="떼흙막이"/>
      <sheetName val="떼수로내기"/>
      <sheetName val="5급줄떼공(객토)"/>
      <sheetName val="5급줄떼공"/>
      <sheetName val="7급줄떼공"/>
      <sheetName val="떼붙이기"/>
      <sheetName val="씨뿌리기"/>
      <sheetName val="나무심기"/>
      <sheetName val="산비탈돌쌓기(야면석)"/>
      <sheetName val="돌수로내기"/>
      <sheetName val="돌흙막이(야면석)"/>
      <sheetName val="돌골막이(야면석)"/>
      <sheetName val="돌골막이(깬잡석)"/>
      <sheetName val="돌땅속흙막이(야면석)"/>
      <sheetName val="기슭막이(깬잡석)"/>
      <sheetName val="기슭막이(깬잡석) (2)"/>
      <sheetName val="기슭막이(야면석)"/>
      <sheetName val="폐목얽기(5열)"/>
      <sheetName val="폐목얽기(3열)"/>
      <sheetName val="통나무땅속흙막이"/>
      <sheetName val="돌흙막이(깬잡석)"/>
      <sheetName val="통나무흙막이"/>
      <sheetName val="산비탈돌쌓기(깬잡석)"/>
      <sheetName val="산비탈돌쌓기(깬잡석) (2)"/>
      <sheetName val="새심기"/>
      <sheetName val="콘크리트포장"/>
      <sheetName val="보막이(야면석)"/>
      <sheetName val="산비탈돌쌓기(깬잡석찰쌓기)"/>
      <sheetName val="보막이(깬잡석)"/>
      <sheetName val="보막이(야면석찰쌓기) "/>
      <sheetName val="보막이(깬잡석찰쌓기)"/>
      <sheetName val="콘크리보막이"/>
      <sheetName val="돌골막이(야면석찰쌓기)"/>
      <sheetName val="기슭막이(야면석찰쌓기)"/>
      <sheetName val="기슭막이(깬잡석찰쌓기)"/>
      <sheetName val="돌땅속흙막이(깬잡석)"/>
      <sheetName val="산비탈돌쌓기(야면석 찰쌓기)"/>
      <sheetName val="벤치포륨관"/>
      <sheetName val="대석줄떼"/>
      <sheetName val="콘크리트보막이"/>
      <sheetName val="낮은바닥막이"/>
      <sheetName val="바닥막이"/>
      <sheetName val="6급줄떼공"/>
      <sheetName val="속도랑내기(조약돌)"/>
      <sheetName val="속도랑내기(자갈)"/>
      <sheetName val="암거떼수로"/>
      <sheetName val="새조공"/>
      <sheetName val="H형강바자얽기"/>
      <sheetName val="보막이(구조2)"/>
      <sheetName val="보막이(계산2)"/>
      <sheetName val="돌골막이(깬잡석찰쌓기)"/>
      <sheetName val="돌흙막이(깬잡석찰쌓기)"/>
      <sheetName val="보막이(구조1)"/>
      <sheetName val="보막이(계산1)"/>
      <sheetName val="산비탈바자얽기"/>
      <sheetName val="파형강관부설"/>
      <sheetName val="스톤블록쌓기"/>
      <sheetName val="수로1"/>
      <sheetName val="수로2 "/>
      <sheetName val="벤치포륨관(600)"/>
      <sheetName val="벤치포륨관(50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>폐 목 산 얽 기 구 조 도 및 수 량 산 출 표(5열)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  <sheetName val="폐목얽기(5열)"/>
      <sheetName val="부대단위수량"/>
      <sheetName val="1"/>
      <sheetName val="날개벽수량표"/>
      <sheetName val="부대공(집계)"/>
      <sheetName val="바닥막이1.5"/>
      <sheetName val="7급줄떼"/>
      <sheetName val="용소리교"/>
      <sheetName val="수량집계"/>
      <sheetName val="일위대가"/>
      <sheetName val="7급줄떼공"/>
      <sheetName val="포장공"/>
      <sheetName val="배수공"/>
      <sheetName val="흄관기초"/>
      <sheetName val="포장공사"/>
      <sheetName val="자재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적용"/>
      <sheetName val="포장자재집계표"/>
      <sheetName val="포장공집계"/>
      <sheetName val="본선포장산출"/>
      <sheetName val="구조물구간 "/>
      <sheetName val="공제단위수량 "/>
      <sheetName val="본선단위수량"/>
      <sheetName val="접속도로"/>
      <sheetName val="정차,과속"/>
      <sheetName val="차선도색"/>
      <sheetName val="조절층포장"/>
      <sheetName val="교통안전시설"/>
      <sheetName val="폐목얽기(5열)"/>
      <sheetName val="교통표지판기초자료"/>
      <sheetName val="A-4"/>
      <sheetName val="관보호공단위수량"/>
      <sheetName val="부대공(집계)"/>
      <sheetName val="1"/>
      <sheetName val="바닥막이1.5"/>
      <sheetName val="종배수관면벽구"/>
      <sheetName val="흄관기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흄관기초"/>
      <sheetName val="A-4"/>
      <sheetName val="DATA"/>
      <sheetName val="부대공(집계)"/>
      <sheetName val="대비"/>
      <sheetName val="9GNG운반"/>
      <sheetName val="INPUT"/>
      <sheetName val="접속도로"/>
      <sheetName val="날개벽수량표"/>
      <sheetName val="1"/>
      <sheetName val="횡배수관토공수량"/>
      <sheetName val="포장공"/>
      <sheetName val="HP(F)1"/>
      <sheetName val="45,46"/>
      <sheetName val="구조물공"/>
      <sheetName val="폐목얽기(5열)"/>
      <sheetName val="용소리교"/>
      <sheetName val="배수공"/>
      <sheetName val="바닥막이1.5"/>
      <sheetName val="부대단위수량"/>
      <sheetName val="단가조사"/>
      <sheetName val="덕전리"/>
      <sheetName val="설계명세서"/>
      <sheetName val="품셈TABLE"/>
      <sheetName val="정부노임"/>
      <sheetName val="수문일1"/>
      <sheetName val="98수문일위"/>
      <sheetName val="5흙막이"/>
      <sheetName val="낙찰표"/>
      <sheetName val="위치조서"/>
      <sheetName val="자재단가"/>
      <sheetName val="0파형강관산출"/>
      <sheetName val="배수"/>
      <sheetName val="#REF"/>
      <sheetName val="도근좌표"/>
      <sheetName val="입찰안"/>
      <sheetName val="중사"/>
      <sheetName val="I一般比"/>
      <sheetName val="가도공"/>
      <sheetName val="ABUT수량-A1"/>
      <sheetName val="횡배수관 토공량 산출"/>
      <sheetName val="Type(123)"/>
      <sheetName val="기계경비"/>
      <sheetName val="대치판정"/>
      <sheetName val="날개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(3)"/>
      <sheetName val="Sheet2 (3)"/>
      <sheetName val="Sheet3 (3)"/>
      <sheetName val="종배수관"/>
      <sheetName val="INPUT"/>
      <sheetName val="ITEM"/>
      <sheetName val="수안보-MBR1"/>
      <sheetName val="설계조건"/>
      <sheetName val="날개벽(TYPE3)"/>
      <sheetName val="과천MAIN"/>
      <sheetName val="ABUT수량-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계산"/>
      <sheetName val="총괄표"/>
      <sheetName val="목록표"/>
      <sheetName val="산비탈돌쌓기"/>
      <sheetName val="5흙막이"/>
      <sheetName val="6떼흙막이"/>
      <sheetName val="7비탈다듬기"/>
      <sheetName val="8돌수로"/>
      <sheetName val="9떼수로"/>
      <sheetName val="대석줄떼"/>
      <sheetName val="줄떼공"/>
      <sheetName val="씨뿌리기"/>
      <sheetName val="3기슭막이"/>
      <sheetName val="나무심기"/>
      <sheetName val="잡공사"/>
      <sheetName val="2골막이"/>
      <sheetName val="운반비"/>
      <sheetName val="성  토"/>
      <sheetName val="돌보막이(1)"/>
      <sheetName val="돌보막이(2)"/>
      <sheetName val="4땅속흙막이"/>
      <sheetName val="평떼붙임"/>
      <sheetName val="새심기"/>
      <sheetName val="조달자재"/>
      <sheetName val="관급자재"/>
      <sheetName val="콘크리트포장"/>
      <sheetName val="1보막이"/>
      <sheetName val="속도량내기"/>
      <sheetName val="바자얽기"/>
      <sheetName val="새조공"/>
      <sheetName val="3콘크리트기슭막이(1)"/>
      <sheetName val="3콘크리트기슭막이(2)"/>
      <sheetName val="흄관기초"/>
    </sheetNames>
    <sheetDataSet>
      <sheetData sheetId="0"/>
      <sheetData sheetId="1"/>
      <sheetData sheetId="2"/>
      <sheetData sheetId="3"/>
      <sheetData sheetId="4">
        <row r="36">
          <cell r="A36" t="str">
            <v>설        계        내        역        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설명서"/>
      <sheetName val="시방서"/>
      <sheetName val="원가계산"/>
      <sheetName val="공사비총괄"/>
      <sheetName val="명세"/>
      <sheetName val="표지(휀스)"/>
      <sheetName val="일위 (휀스)"/>
      <sheetName val="재료비(휀스)"/>
      <sheetName val="단가산출(휀스)"/>
      <sheetName val="일위대가"/>
      <sheetName val="수량집계 "/>
      <sheetName val="단가산출"/>
      <sheetName val="기계경비(2004)"/>
      <sheetName val="노임및자재단가"/>
      <sheetName val="일반자재"/>
      <sheetName val="운반거리표"/>
      <sheetName val="야면석도면및단가"/>
      <sheetName val="콘크리트옹벽도면,산출"/>
      <sheetName val="물받이콘크리트도면,산출"/>
      <sheetName val="콘크리트수로도면,산출"/>
      <sheetName val="배수관도면,산출"/>
      <sheetName val="야면석골막이도면,수량"/>
      <sheetName val="돌수로도면,산출"/>
      <sheetName val="산돌쌓기도면,수량"/>
      <sheetName val="떼수로공도면,산출"/>
      <sheetName val="8급줄떼도면,산출"/>
      <sheetName val="발파석골막이도면,산출"/>
      <sheetName val="대공물막이 끝돌림구조도"/>
      <sheetName val="구조도, 산출"/>
      <sheetName val="골막이(야매)"/>
      <sheetName val="바닥막이1.5"/>
      <sheetName val="편입토지조서"/>
      <sheetName val="5흙막이"/>
      <sheetName val="대치판정"/>
      <sheetName val="세월교산출기초"/>
      <sheetName val="계약서"/>
      <sheetName val="7급줄떼"/>
      <sheetName val="1"/>
      <sheetName val="흄관기초"/>
      <sheetName val="Sheet1"/>
      <sheetName val="수량산출표"/>
      <sheetName val="고흥가화(총괄)"/>
      <sheetName val="날개벽수량표"/>
      <sheetName val="DATA"/>
      <sheetName val="내역서"/>
      <sheetName val="수량집계"/>
      <sheetName val="Sheet3"/>
      <sheetName val="00000000"/>
      <sheetName val="VXXXXXXX"/>
      <sheetName val="일위대가모듈"/>
      <sheetName val="배수공"/>
      <sheetName val="암거"/>
      <sheetName val="포장공"/>
      <sheetName val="구조물철거타공정이월"/>
      <sheetName val="접속도로"/>
      <sheetName val="자재단가"/>
      <sheetName val="부대단위수량"/>
      <sheetName val="T13(P68~72,78)"/>
      <sheetName val="토사(PE)"/>
      <sheetName val="집계표"/>
      <sheetName val="횡배수관토공수량"/>
      <sheetName val="낙찰표"/>
      <sheetName val="각형맨홀"/>
      <sheetName val="입찰안"/>
      <sheetName val="내역"/>
      <sheetName val="일위대가목록"/>
      <sheetName val="포장공수량집계표"/>
      <sheetName val="공사설명서"/>
      <sheetName val="설계설명서"/>
      <sheetName val="폐목얽기(5열)"/>
      <sheetName val="단재적표"/>
      <sheetName val="별표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횡배수관수량집계"/>
      <sheetName val="배수관 집계"/>
      <sheetName val="본선집계"/>
      <sheetName val="횡배수관현황"/>
      <sheetName val="횡배수관"/>
      <sheetName val="횡배수관평균터파기고"/>
      <sheetName val="1호맨홀토공"/>
      <sheetName val="일위대가(계측기설치)"/>
      <sheetName val="흄관기초"/>
      <sheetName val="품셈TABLE"/>
      <sheetName val="Sheet1 (2)"/>
      <sheetName val="Sheet17"/>
      <sheetName val="일반맨홀수량집계(A-7 LINE)"/>
      <sheetName val="횡배수관토공수량"/>
      <sheetName val="기둥(원형)"/>
      <sheetName val="덕전리"/>
      <sheetName val="1공구"/>
      <sheetName val="제수"/>
      <sheetName val="공기"/>
      <sheetName val="옹벽"/>
      <sheetName val="D-CHSOIL"/>
      <sheetName val="좌측"/>
      <sheetName val="공사개요"/>
      <sheetName val="EQUIPMENT -2"/>
      <sheetName val="45,46"/>
      <sheetName val="가도공"/>
      <sheetName val="입찰안"/>
      <sheetName val="포장공자재집계표"/>
      <sheetName val="위치조서"/>
      <sheetName val="접속도로1"/>
      <sheetName val="ABUT수량-A1"/>
      <sheetName val="98수문일위"/>
      <sheetName val="현장관리비"/>
      <sheetName val="단가 및 재료비"/>
      <sheetName val="토목공사일반"/>
      <sheetName val="IMPEADENCE MAP 취수장"/>
      <sheetName val="주방환기"/>
      <sheetName val="차선도색현황"/>
      <sheetName val="설계요율"/>
      <sheetName val="회사정보"/>
      <sheetName val="6PILE  (돌출)"/>
      <sheetName val="갑지"/>
      <sheetName val="DATE"/>
      <sheetName val="날개벽"/>
      <sheetName val="Sheet1"/>
      <sheetName val="옹벽철근"/>
      <sheetName val="배수관_집계"/>
      <sheetName val="단위수량(출력X)"/>
      <sheetName val="수량집계"/>
      <sheetName val="BOX"/>
      <sheetName val="8. 안정검토"/>
      <sheetName val="1.설계조건"/>
      <sheetName val="자재단가"/>
      <sheetName val="단면"/>
      <sheetName val="중기사용료산출근거"/>
      <sheetName val="내역"/>
      <sheetName val="물량집계"/>
      <sheetName val="재료표"/>
      <sheetName val="3.하중산정4.지지력"/>
      <sheetName val="DATA"/>
      <sheetName val="2. 단면가정"/>
      <sheetName val="일위대가표"/>
      <sheetName val="날개벽(시점좌측)"/>
      <sheetName val="맨홀수량산출"/>
      <sheetName val="#REF"/>
      <sheetName val="설계조건"/>
      <sheetName val="안정계산"/>
      <sheetName val="단면검토"/>
      <sheetName val="1호인버트수량"/>
      <sheetName val="교각1"/>
      <sheetName val="운행기록부(업무용승용차) "/>
      <sheetName val="작성예시"/>
      <sheetName val="부대공자재집계표"/>
      <sheetName val="노임단가"/>
      <sheetName val="데리네이타현황"/>
      <sheetName val="용집"/>
      <sheetName val="형식 - 1-2-3"/>
      <sheetName val="슬래브"/>
      <sheetName val="깬잡석1.3"/>
      <sheetName val="낙찰표"/>
      <sheetName val="지구단위계획"/>
      <sheetName val="INPUT-DATA"/>
      <sheetName val="type-F"/>
      <sheetName val="8.PILE  (돌출)"/>
      <sheetName val="가시설(TYPE-A)"/>
      <sheetName val="1-1평균터파기고(1)"/>
      <sheetName val="현대물량"/>
      <sheetName val="2.단면가정3.모델링4.하중"/>
      <sheetName val="교각계산"/>
    </sheetNames>
    <sheetDataSet>
      <sheetData sheetId="0" refreshError="1">
        <row r="3">
          <cell r="C3" t="str">
            <v>S</v>
          </cell>
          <cell r="E3" t="str">
            <v>S</v>
          </cell>
        </row>
        <row r="18">
          <cell r="C18" t="str">
            <v>S</v>
          </cell>
          <cell r="E18" t="str">
            <v>S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사(PE)"/>
      <sheetName val="토사(PE-역사이펀)"/>
      <sheetName val="토사(PE-관보호공 0.3)"/>
      <sheetName val="토사(PE-관보호공 1.0)"/>
      <sheetName val="토사(PE-토류벽)"/>
      <sheetName val="토사(PE,CON B=)"/>
      <sheetName val="토사(흄관)"/>
      <sheetName val="토사(흄관-토류벽)"/>
      <sheetName val="토사(BOX-토류벽)"/>
      <sheetName val="토사(흄관,CON B=)"/>
      <sheetName val="토사(PE-관보호공)"/>
      <sheetName val="구조물공집계"/>
      <sheetName val="가.맨홀토공"/>
      <sheetName val="(1)맨홀"/>
      <sheetName val="(가)맨홀평균H"/>
      <sheetName val="(나)맨홀구조물토공"/>
      <sheetName val="나.맨홀구체공"/>
      <sheetName val="(가)맨홀H"/>
      <sheetName val="(나)수량산출"/>
      <sheetName val="골막이(야매)"/>
      <sheetName val="A-4"/>
      <sheetName val="7급줄떼"/>
      <sheetName val="총괄표"/>
      <sheetName val="노임단가"/>
      <sheetName val="경산"/>
      <sheetName val="산출"/>
      <sheetName val="내역"/>
      <sheetName val="파일의이용"/>
      <sheetName val="일위대가목록"/>
      <sheetName val="수량산출표"/>
      <sheetName val="댐구조도"/>
      <sheetName val="세월교산출기초"/>
      <sheetName val="관로토공"/>
      <sheetName val="견적대비"/>
      <sheetName val="XXXXXX"/>
      <sheetName val="원가계산서"/>
      <sheetName val="집계표"/>
      <sheetName val="내역서"/>
      <sheetName val="계수시트"/>
      <sheetName val="주요자재집계표"/>
      <sheetName val="표지"/>
      <sheetName val="1.토총"/>
      <sheetName val="토적"/>
      <sheetName val="가정오수"/>
      <sheetName val="2.관로집"/>
      <sheetName val="관부설"/>
      <sheetName val="가정연결"/>
      <sheetName val="3.구조물집계"/>
      <sheetName val="맨홀높이"/>
      <sheetName val="맨홀2"/>
      <sheetName val="4.포장공"/>
      <sheetName val="관로"/>
      <sheetName val="가정연결관"/>
      <sheetName val="5.부대공"/>
      <sheetName val="(1)가시설공"/>
      <sheetName val="(2)경고"/>
      <sheetName val="(3)기타"/>
      <sheetName val="6.주요자재대"/>
      <sheetName val="7.폐기물"/>
      <sheetName val="토실"/>
      <sheetName val="합의경상"/>
      <sheetName val="DATE"/>
      <sheetName val="MOTOR"/>
      <sheetName val="기슭막이(야면석찰쌓기)"/>
      <sheetName val="설비"/>
      <sheetName val="계양가시설"/>
      <sheetName val="평가데이터"/>
      <sheetName val="청천내"/>
      <sheetName val="가시설단위수량"/>
      <sheetName val="SORCE1"/>
      <sheetName val="INPUT"/>
      <sheetName val="설계내역서"/>
      <sheetName val="수량집계"/>
      <sheetName val="명세서"/>
      <sheetName val=" 부대공집계표"/>
      <sheetName val="(1)포장공"/>
      <sheetName val="가.폐기물"/>
      <sheetName val="나.관로공포장집계"/>
      <sheetName val="(가)관로부"/>
      <sheetName val="(나)맨홀부"/>
      <sheetName val="(2)가시설공"/>
      <sheetName val="가.간이흙막이공"/>
      <sheetName val="(3)경고시설물공"/>
      <sheetName val="가.안전보호책"/>
      <sheetName val="나.경고테이프"/>
      <sheetName val="(4)기존관보호공"/>
      <sheetName val="가.관매달기"/>
      <sheetName val="(5)기타"/>
      <sheetName val="나.C.C.TV"/>
      <sheetName val="다.수밀시험"/>
      <sheetName val="(1)토공"/>
      <sheetName val="조명시설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/>
      <a:lstStyle/>
    </a:sp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8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Relationship Id="rId5" Type="http://schemas.openxmlformats.org/officeDocument/2006/relationships/image" Target="../media/image5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Y39"/>
  <sheetViews>
    <sheetView showGridLines="0" tabSelected="1" view="pageBreakPreview" zoomScale="115" zoomScaleNormal="100" zoomScaleSheetLayoutView="115" workbookViewId="0">
      <selection activeCell="AE12" sqref="AE12"/>
    </sheetView>
  </sheetViews>
  <sheetFormatPr defaultColWidth="8.625" defaultRowHeight="12"/>
  <cols>
    <col min="1" max="1" width="1.75" style="201" customWidth="1"/>
    <col min="2" max="2" width="8.375" style="201" customWidth="1"/>
    <col min="3" max="3" width="5.25" style="201" customWidth="1"/>
    <col min="4" max="4" width="5.625" style="201" customWidth="1"/>
    <col min="5" max="5" width="9.625" style="201" customWidth="1"/>
    <col min="6" max="6" width="2.75" style="201" customWidth="1"/>
    <col min="7" max="7" width="5.625" style="201" customWidth="1"/>
    <col min="8" max="8" width="2.875" style="201" customWidth="1"/>
    <col min="9" max="9" width="5" style="201" customWidth="1"/>
    <col min="10" max="10" width="5.625" style="201" customWidth="1"/>
    <col min="11" max="11" width="4" style="201" customWidth="1"/>
    <col min="12" max="12" width="5.875" style="201" customWidth="1"/>
    <col min="13" max="13" width="5" style="201" customWidth="1"/>
    <col min="14" max="14" width="3.25" style="201" customWidth="1"/>
    <col min="15" max="15" width="5.25" style="201" customWidth="1"/>
    <col min="16" max="16" width="2.375" style="201" customWidth="1"/>
    <col min="17" max="17" width="4.5" style="201" customWidth="1"/>
    <col min="18" max="19" width="4.125" style="201" customWidth="1"/>
    <col min="20" max="20" width="2" style="201" customWidth="1"/>
    <col min="21" max="21" width="0.75" style="201" hidden="1" customWidth="1"/>
    <col min="22" max="22" width="6.625" style="201" customWidth="1"/>
    <col min="23" max="23" width="5" style="201" customWidth="1"/>
    <col min="24" max="24" width="6" style="201" customWidth="1"/>
    <col min="25" max="25" width="1.375" style="201" customWidth="1"/>
    <col min="26" max="31" width="4.625" style="201" customWidth="1"/>
    <col min="32" max="32" width="3.75" style="201" customWidth="1"/>
    <col min="33" max="36" width="4.625" style="201" customWidth="1"/>
    <col min="37" max="37" width="3.75" style="201" customWidth="1"/>
    <col min="38" max="80" width="4.625" style="201" customWidth="1"/>
    <col min="81" max="105" width="8.625" style="201" customWidth="1"/>
    <col min="106" max="116" width="4.625" style="201" customWidth="1"/>
    <col min="117" max="256" width="8.625" style="201"/>
    <col min="257" max="257" width="1.75" style="201" customWidth="1"/>
    <col min="258" max="258" width="8.375" style="201" customWidth="1"/>
    <col min="259" max="259" width="5.25" style="201" customWidth="1"/>
    <col min="260" max="260" width="5.625" style="201" customWidth="1"/>
    <col min="261" max="261" width="9.625" style="201" customWidth="1"/>
    <col min="262" max="262" width="2.75" style="201" customWidth="1"/>
    <col min="263" max="263" width="5.625" style="201" customWidth="1"/>
    <col min="264" max="264" width="2.875" style="201" customWidth="1"/>
    <col min="265" max="265" width="5" style="201" customWidth="1"/>
    <col min="266" max="266" width="5.625" style="201" customWidth="1"/>
    <col min="267" max="267" width="4" style="201" customWidth="1"/>
    <col min="268" max="268" width="5.875" style="201" customWidth="1"/>
    <col min="269" max="269" width="5" style="201" customWidth="1"/>
    <col min="270" max="270" width="3.25" style="201" customWidth="1"/>
    <col min="271" max="271" width="5.25" style="201" customWidth="1"/>
    <col min="272" max="272" width="2.375" style="201" customWidth="1"/>
    <col min="273" max="273" width="4.5" style="201" customWidth="1"/>
    <col min="274" max="275" width="4.125" style="201" customWidth="1"/>
    <col min="276" max="276" width="2" style="201" customWidth="1"/>
    <col min="277" max="277" width="0" style="201" hidden="1" customWidth="1"/>
    <col min="278" max="278" width="6.625" style="201" customWidth="1"/>
    <col min="279" max="279" width="5" style="201" customWidth="1"/>
    <col min="280" max="280" width="6" style="201" customWidth="1"/>
    <col min="281" max="281" width="1.375" style="201" customWidth="1"/>
    <col min="282" max="287" width="4.625" style="201" customWidth="1"/>
    <col min="288" max="288" width="3.75" style="201" customWidth="1"/>
    <col min="289" max="292" width="4.625" style="201" customWidth="1"/>
    <col min="293" max="293" width="3.75" style="201" customWidth="1"/>
    <col min="294" max="336" width="4.625" style="201" customWidth="1"/>
    <col min="337" max="361" width="8.625" style="201" customWidth="1"/>
    <col min="362" max="372" width="4.625" style="201" customWidth="1"/>
    <col min="373" max="512" width="8.625" style="201"/>
    <col min="513" max="513" width="1.75" style="201" customWidth="1"/>
    <col min="514" max="514" width="8.375" style="201" customWidth="1"/>
    <col min="515" max="515" width="5.25" style="201" customWidth="1"/>
    <col min="516" max="516" width="5.625" style="201" customWidth="1"/>
    <col min="517" max="517" width="9.625" style="201" customWidth="1"/>
    <col min="518" max="518" width="2.75" style="201" customWidth="1"/>
    <col min="519" max="519" width="5.625" style="201" customWidth="1"/>
    <col min="520" max="520" width="2.875" style="201" customWidth="1"/>
    <col min="521" max="521" width="5" style="201" customWidth="1"/>
    <col min="522" max="522" width="5.625" style="201" customWidth="1"/>
    <col min="523" max="523" width="4" style="201" customWidth="1"/>
    <col min="524" max="524" width="5.875" style="201" customWidth="1"/>
    <col min="525" max="525" width="5" style="201" customWidth="1"/>
    <col min="526" max="526" width="3.25" style="201" customWidth="1"/>
    <col min="527" max="527" width="5.25" style="201" customWidth="1"/>
    <col min="528" max="528" width="2.375" style="201" customWidth="1"/>
    <col min="529" max="529" width="4.5" style="201" customWidth="1"/>
    <col min="530" max="531" width="4.125" style="201" customWidth="1"/>
    <col min="532" max="532" width="2" style="201" customWidth="1"/>
    <col min="533" max="533" width="0" style="201" hidden="1" customWidth="1"/>
    <col min="534" max="534" width="6.625" style="201" customWidth="1"/>
    <col min="535" max="535" width="5" style="201" customWidth="1"/>
    <col min="536" max="536" width="6" style="201" customWidth="1"/>
    <col min="537" max="537" width="1.375" style="201" customWidth="1"/>
    <col min="538" max="543" width="4.625" style="201" customWidth="1"/>
    <col min="544" max="544" width="3.75" style="201" customWidth="1"/>
    <col min="545" max="548" width="4.625" style="201" customWidth="1"/>
    <col min="549" max="549" width="3.75" style="201" customWidth="1"/>
    <col min="550" max="592" width="4.625" style="201" customWidth="1"/>
    <col min="593" max="617" width="8.625" style="201" customWidth="1"/>
    <col min="618" max="628" width="4.625" style="201" customWidth="1"/>
    <col min="629" max="768" width="8.625" style="201"/>
    <col min="769" max="769" width="1.75" style="201" customWidth="1"/>
    <col min="770" max="770" width="8.375" style="201" customWidth="1"/>
    <col min="771" max="771" width="5.25" style="201" customWidth="1"/>
    <col min="772" max="772" width="5.625" style="201" customWidth="1"/>
    <col min="773" max="773" width="9.625" style="201" customWidth="1"/>
    <col min="774" max="774" width="2.75" style="201" customWidth="1"/>
    <col min="775" max="775" width="5.625" style="201" customWidth="1"/>
    <col min="776" max="776" width="2.875" style="201" customWidth="1"/>
    <col min="777" max="777" width="5" style="201" customWidth="1"/>
    <col min="778" max="778" width="5.625" style="201" customWidth="1"/>
    <col min="779" max="779" width="4" style="201" customWidth="1"/>
    <col min="780" max="780" width="5.875" style="201" customWidth="1"/>
    <col min="781" max="781" width="5" style="201" customWidth="1"/>
    <col min="782" max="782" width="3.25" style="201" customWidth="1"/>
    <col min="783" max="783" width="5.25" style="201" customWidth="1"/>
    <col min="784" max="784" width="2.375" style="201" customWidth="1"/>
    <col min="785" max="785" width="4.5" style="201" customWidth="1"/>
    <col min="786" max="787" width="4.125" style="201" customWidth="1"/>
    <col min="788" max="788" width="2" style="201" customWidth="1"/>
    <col min="789" max="789" width="0" style="201" hidden="1" customWidth="1"/>
    <col min="790" max="790" width="6.625" style="201" customWidth="1"/>
    <col min="791" max="791" width="5" style="201" customWidth="1"/>
    <col min="792" max="792" width="6" style="201" customWidth="1"/>
    <col min="793" max="793" width="1.375" style="201" customWidth="1"/>
    <col min="794" max="799" width="4.625" style="201" customWidth="1"/>
    <col min="800" max="800" width="3.75" style="201" customWidth="1"/>
    <col min="801" max="804" width="4.625" style="201" customWidth="1"/>
    <col min="805" max="805" width="3.75" style="201" customWidth="1"/>
    <col min="806" max="848" width="4.625" style="201" customWidth="1"/>
    <col min="849" max="873" width="8.625" style="201" customWidth="1"/>
    <col min="874" max="884" width="4.625" style="201" customWidth="1"/>
    <col min="885" max="1024" width="8.625" style="201"/>
    <col min="1025" max="1025" width="1.75" style="201" customWidth="1"/>
    <col min="1026" max="1026" width="8.375" style="201" customWidth="1"/>
    <col min="1027" max="1027" width="5.25" style="201" customWidth="1"/>
    <col min="1028" max="1028" width="5.625" style="201" customWidth="1"/>
    <col min="1029" max="1029" width="9.625" style="201" customWidth="1"/>
    <col min="1030" max="1030" width="2.75" style="201" customWidth="1"/>
    <col min="1031" max="1031" width="5.625" style="201" customWidth="1"/>
    <col min="1032" max="1032" width="2.875" style="201" customWidth="1"/>
    <col min="1033" max="1033" width="5" style="201" customWidth="1"/>
    <col min="1034" max="1034" width="5.625" style="201" customWidth="1"/>
    <col min="1035" max="1035" width="4" style="201" customWidth="1"/>
    <col min="1036" max="1036" width="5.875" style="201" customWidth="1"/>
    <col min="1037" max="1037" width="5" style="201" customWidth="1"/>
    <col min="1038" max="1038" width="3.25" style="201" customWidth="1"/>
    <col min="1039" max="1039" width="5.25" style="201" customWidth="1"/>
    <col min="1040" max="1040" width="2.375" style="201" customWidth="1"/>
    <col min="1041" max="1041" width="4.5" style="201" customWidth="1"/>
    <col min="1042" max="1043" width="4.125" style="201" customWidth="1"/>
    <col min="1044" max="1044" width="2" style="201" customWidth="1"/>
    <col min="1045" max="1045" width="0" style="201" hidden="1" customWidth="1"/>
    <col min="1046" max="1046" width="6.625" style="201" customWidth="1"/>
    <col min="1047" max="1047" width="5" style="201" customWidth="1"/>
    <col min="1048" max="1048" width="6" style="201" customWidth="1"/>
    <col min="1049" max="1049" width="1.375" style="201" customWidth="1"/>
    <col min="1050" max="1055" width="4.625" style="201" customWidth="1"/>
    <col min="1056" max="1056" width="3.75" style="201" customWidth="1"/>
    <col min="1057" max="1060" width="4.625" style="201" customWidth="1"/>
    <col min="1061" max="1061" width="3.75" style="201" customWidth="1"/>
    <col min="1062" max="1104" width="4.625" style="201" customWidth="1"/>
    <col min="1105" max="1129" width="8.625" style="201" customWidth="1"/>
    <col min="1130" max="1140" width="4.625" style="201" customWidth="1"/>
    <col min="1141" max="1280" width="8.625" style="201"/>
    <col min="1281" max="1281" width="1.75" style="201" customWidth="1"/>
    <col min="1282" max="1282" width="8.375" style="201" customWidth="1"/>
    <col min="1283" max="1283" width="5.25" style="201" customWidth="1"/>
    <col min="1284" max="1284" width="5.625" style="201" customWidth="1"/>
    <col min="1285" max="1285" width="9.625" style="201" customWidth="1"/>
    <col min="1286" max="1286" width="2.75" style="201" customWidth="1"/>
    <col min="1287" max="1287" width="5.625" style="201" customWidth="1"/>
    <col min="1288" max="1288" width="2.875" style="201" customWidth="1"/>
    <col min="1289" max="1289" width="5" style="201" customWidth="1"/>
    <col min="1290" max="1290" width="5.625" style="201" customWidth="1"/>
    <col min="1291" max="1291" width="4" style="201" customWidth="1"/>
    <col min="1292" max="1292" width="5.875" style="201" customWidth="1"/>
    <col min="1293" max="1293" width="5" style="201" customWidth="1"/>
    <col min="1294" max="1294" width="3.25" style="201" customWidth="1"/>
    <col min="1295" max="1295" width="5.25" style="201" customWidth="1"/>
    <col min="1296" max="1296" width="2.375" style="201" customWidth="1"/>
    <col min="1297" max="1297" width="4.5" style="201" customWidth="1"/>
    <col min="1298" max="1299" width="4.125" style="201" customWidth="1"/>
    <col min="1300" max="1300" width="2" style="201" customWidth="1"/>
    <col min="1301" max="1301" width="0" style="201" hidden="1" customWidth="1"/>
    <col min="1302" max="1302" width="6.625" style="201" customWidth="1"/>
    <col min="1303" max="1303" width="5" style="201" customWidth="1"/>
    <col min="1304" max="1304" width="6" style="201" customWidth="1"/>
    <col min="1305" max="1305" width="1.375" style="201" customWidth="1"/>
    <col min="1306" max="1311" width="4.625" style="201" customWidth="1"/>
    <col min="1312" max="1312" width="3.75" style="201" customWidth="1"/>
    <col min="1313" max="1316" width="4.625" style="201" customWidth="1"/>
    <col min="1317" max="1317" width="3.75" style="201" customWidth="1"/>
    <col min="1318" max="1360" width="4.625" style="201" customWidth="1"/>
    <col min="1361" max="1385" width="8.625" style="201" customWidth="1"/>
    <col min="1386" max="1396" width="4.625" style="201" customWidth="1"/>
    <col min="1397" max="1536" width="8.625" style="201"/>
    <col min="1537" max="1537" width="1.75" style="201" customWidth="1"/>
    <col min="1538" max="1538" width="8.375" style="201" customWidth="1"/>
    <col min="1539" max="1539" width="5.25" style="201" customWidth="1"/>
    <col min="1540" max="1540" width="5.625" style="201" customWidth="1"/>
    <col min="1541" max="1541" width="9.625" style="201" customWidth="1"/>
    <col min="1542" max="1542" width="2.75" style="201" customWidth="1"/>
    <col min="1543" max="1543" width="5.625" style="201" customWidth="1"/>
    <col min="1544" max="1544" width="2.875" style="201" customWidth="1"/>
    <col min="1545" max="1545" width="5" style="201" customWidth="1"/>
    <col min="1546" max="1546" width="5.625" style="201" customWidth="1"/>
    <col min="1547" max="1547" width="4" style="201" customWidth="1"/>
    <col min="1548" max="1548" width="5.875" style="201" customWidth="1"/>
    <col min="1549" max="1549" width="5" style="201" customWidth="1"/>
    <col min="1550" max="1550" width="3.25" style="201" customWidth="1"/>
    <col min="1551" max="1551" width="5.25" style="201" customWidth="1"/>
    <col min="1552" max="1552" width="2.375" style="201" customWidth="1"/>
    <col min="1553" max="1553" width="4.5" style="201" customWidth="1"/>
    <col min="1554" max="1555" width="4.125" style="201" customWidth="1"/>
    <col min="1556" max="1556" width="2" style="201" customWidth="1"/>
    <col min="1557" max="1557" width="0" style="201" hidden="1" customWidth="1"/>
    <col min="1558" max="1558" width="6.625" style="201" customWidth="1"/>
    <col min="1559" max="1559" width="5" style="201" customWidth="1"/>
    <col min="1560" max="1560" width="6" style="201" customWidth="1"/>
    <col min="1561" max="1561" width="1.375" style="201" customWidth="1"/>
    <col min="1562" max="1567" width="4.625" style="201" customWidth="1"/>
    <col min="1568" max="1568" width="3.75" style="201" customWidth="1"/>
    <col min="1569" max="1572" width="4.625" style="201" customWidth="1"/>
    <col min="1573" max="1573" width="3.75" style="201" customWidth="1"/>
    <col min="1574" max="1616" width="4.625" style="201" customWidth="1"/>
    <col min="1617" max="1641" width="8.625" style="201" customWidth="1"/>
    <col min="1642" max="1652" width="4.625" style="201" customWidth="1"/>
    <col min="1653" max="1792" width="8.625" style="201"/>
    <col min="1793" max="1793" width="1.75" style="201" customWidth="1"/>
    <col min="1794" max="1794" width="8.375" style="201" customWidth="1"/>
    <col min="1795" max="1795" width="5.25" style="201" customWidth="1"/>
    <col min="1796" max="1796" width="5.625" style="201" customWidth="1"/>
    <col min="1797" max="1797" width="9.625" style="201" customWidth="1"/>
    <col min="1798" max="1798" width="2.75" style="201" customWidth="1"/>
    <col min="1799" max="1799" width="5.625" style="201" customWidth="1"/>
    <col min="1800" max="1800" width="2.875" style="201" customWidth="1"/>
    <col min="1801" max="1801" width="5" style="201" customWidth="1"/>
    <col min="1802" max="1802" width="5.625" style="201" customWidth="1"/>
    <col min="1803" max="1803" width="4" style="201" customWidth="1"/>
    <col min="1804" max="1804" width="5.875" style="201" customWidth="1"/>
    <col min="1805" max="1805" width="5" style="201" customWidth="1"/>
    <col min="1806" max="1806" width="3.25" style="201" customWidth="1"/>
    <col min="1807" max="1807" width="5.25" style="201" customWidth="1"/>
    <col min="1808" max="1808" width="2.375" style="201" customWidth="1"/>
    <col min="1809" max="1809" width="4.5" style="201" customWidth="1"/>
    <col min="1810" max="1811" width="4.125" style="201" customWidth="1"/>
    <col min="1812" max="1812" width="2" style="201" customWidth="1"/>
    <col min="1813" max="1813" width="0" style="201" hidden="1" customWidth="1"/>
    <col min="1814" max="1814" width="6.625" style="201" customWidth="1"/>
    <col min="1815" max="1815" width="5" style="201" customWidth="1"/>
    <col min="1816" max="1816" width="6" style="201" customWidth="1"/>
    <col min="1817" max="1817" width="1.375" style="201" customWidth="1"/>
    <col min="1818" max="1823" width="4.625" style="201" customWidth="1"/>
    <col min="1824" max="1824" width="3.75" style="201" customWidth="1"/>
    <col min="1825" max="1828" width="4.625" style="201" customWidth="1"/>
    <col min="1829" max="1829" width="3.75" style="201" customWidth="1"/>
    <col min="1830" max="1872" width="4.625" style="201" customWidth="1"/>
    <col min="1873" max="1897" width="8.625" style="201" customWidth="1"/>
    <col min="1898" max="1908" width="4.625" style="201" customWidth="1"/>
    <col min="1909" max="2048" width="8.625" style="201"/>
    <col min="2049" max="2049" width="1.75" style="201" customWidth="1"/>
    <col min="2050" max="2050" width="8.375" style="201" customWidth="1"/>
    <col min="2051" max="2051" width="5.25" style="201" customWidth="1"/>
    <col min="2052" max="2052" width="5.625" style="201" customWidth="1"/>
    <col min="2053" max="2053" width="9.625" style="201" customWidth="1"/>
    <col min="2054" max="2054" width="2.75" style="201" customWidth="1"/>
    <col min="2055" max="2055" width="5.625" style="201" customWidth="1"/>
    <col min="2056" max="2056" width="2.875" style="201" customWidth="1"/>
    <col min="2057" max="2057" width="5" style="201" customWidth="1"/>
    <col min="2058" max="2058" width="5.625" style="201" customWidth="1"/>
    <col min="2059" max="2059" width="4" style="201" customWidth="1"/>
    <col min="2060" max="2060" width="5.875" style="201" customWidth="1"/>
    <col min="2061" max="2061" width="5" style="201" customWidth="1"/>
    <col min="2062" max="2062" width="3.25" style="201" customWidth="1"/>
    <col min="2063" max="2063" width="5.25" style="201" customWidth="1"/>
    <col min="2064" max="2064" width="2.375" style="201" customWidth="1"/>
    <col min="2065" max="2065" width="4.5" style="201" customWidth="1"/>
    <col min="2066" max="2067" width="4.125" style="201" customWidth="1"/>
    <col min="2068" max="2068" width="2" style="201" customWidth="1"/>
    <col min="2069" max="2069" width="0" style="201" hidden="1" customWidth="1"/>
    <col min="2070" max="2070" width="6.625" style="201" customWidth="1"/>
    <col min="2071" max="2071" width="5" style="201" customWidth="1"/>
    <col min="2072" max="2072" width="6" style="201" customWidth="1"/>
    <col min="2073" max="2073" width="1.375" style="201" customWidth="1"/>
    <col min="2074" max="2079" width="4.625" style="201" customWidth="1"/>
    <col min="2080" max="2080" width="3.75" style="201" customWidth="1"/>
    <col min="2081" max="2084" width="4.625" style="201" customWidth="1"/>
    <col min="2085" max="2085" width="3.75" style="201" customWidth="1"/>
    <col min="2086" max="2128" width="4.625" style="201" customWidth="1"/>
    <col min="2129" max="2153" width="8.625" style="201" customWidth="1"/>
    <col min="2154" max="2164" width="4.625" style="201" customWidth="1"/>
    <col min="2165" max="2304" width="8.625" style="201"/>
    <col min="2305" max="2305" width="1.75" style="201" customWidth="1"/>
    <col min="2306" max="2306" width="8.375" style="201" customWidth="1"/>
    <col min="2307" max="2307" width="5.25" style="201" customWidth="1"/>
    <col min="2308" max="2308" width="5.625" style="201" customWidth="1"/>
    <col min="2309" max="2309" width="9.625" style="201" customWidth="1"/>
    <col min="2310" max="2310" width="2.75" style="201" customWidth="1"/>
    <col min="2311" max="2311" width="5.625" style="201" customWidth="1"/>
    <col min="2312" max="2312" width="2.875" style="201" customWidth="1"/>
    <col min="2313" max="2313" width="5" style="201" customWidth="1"/>
    <col min="2314" max="2314" width="5.625" style="201" customWidth="1"/>
    <col min="2315" max="2315" width="4" style="201" customWidth="1"/>
    <col min="2316" max="2316" width="5.875" style="201" customWidth="1"/>
    <col min="2317" max="2317" width="5" style="201" customWidth="1"/>
    <col min="2318" max="2318" width="3.25" style="201" customWidth="1"/>
    <col min="2319" max="2319" width="5.25" style="201" customWidth="1"/>
    <col min="2320" max="2320" width="2.375" style="201" customWidth="1"/>
    <col min="2321" max="2321" width="4.5" style="201" customWidth="1"/>
    <col min="2322" max="2323" width="4.125" style="201" customWidth="1"/>
    <col min="2324" max="2324" width="2" style="201" customWidth="1"/>
    <col min="2325" max="2325" width="0" style="201" hidden="1" customWidth="1"/>
    <col min="2326" max="2326" width="6.625" style="201" customWidth="1"/>
    <col min="2327" max="2327" width="5" style="201" customWidth="1"/>
    <col min="2328" max="2328" width="6" style="201" customWidth="1"/>
    <col min="2329" max="2329" width="1.375" style="201" customWidth="1"/>
    <col min="2330" max="2335" width="4.625" style="201" customWidth="1"/>
    <col min="2336" max="2336" width="3.75" style="201" customWidth="1"/>
    <col min="2337" max="2340" width="4.625" style="201" customWidth="1"/>
    <col min="2341" max="2341" width="3.75" style="201" customWidth="1"/>
    <col min="2342" max="2384" width="4.625" style="201" customWidth="1"/>
    <col min="2385" max="2409" width="8.625" style="201" customWidth="1"/>
    <col min="2410" max="2420" width="4.625" style="201" customWidth="1"/>
    <col min="2421" max="2560" width="8.625" style="201"/>
    <col min="2561" max="2561" width="1.75" style="201" customWidth="1"/>
    <col min="2562" max="2562" width="8.375" style="201" customWidth="1"/>
    <col min="2563" max="2563" width="5.25" style="201" customWidth="1"/>
    <col min="2564" max="2564" width="5.625" style="201" customWidth="1"/>
    <col min="2565" max="2565" width="9.625" style="201" customWidth="1"/>
    <col min="2566" max="2566" width="2.75" style="201" customWidth="1"/>
    <col min="2567" max="2567" width="5.625" style="201" customWidth="1"/>
    <col min="2568" max="2568" width="2.875" style="201" customWidth="1"/>
    <col min="2569" max="2569" width="5" style="201" customWidth="1"/>
    <col min="2570" max="2570" width="5.625" style="201" customWidth="1"/>
    <col min="2571" max="2571" width="4" style="201" customWidth="1"/>
    <col min="2572" max="2572" width="5.875" style="201" customWidth="1"/>
    <col min="2573" max="2573" width="5" style="201" customWidth="1"/>
    <col min="2574" max="2574" width="3.25" style="201" customWidth="1"/>
    <col min="2575" max="2575" width="5.25" style="201" customWidth="1"/>
    <col min="2576" max="2576" width="2.375" style="201" customWidth="1"/>
    <col min="2577" max="2577" width="4.5" style="201" customWidth="1"/>
    <col min="2578" max="2579" width="4.125" style="201" customWidth="1"/>
    <col min="2580" max="2580" width="2" style="201" customWidth="1"/>
    <col min="2581" max="2581" width="0" style="201" hidden="1" customWidth="1"/>
    <col min="2582" max="2582" width="6.625" style="201" customWidth="1"/>
    <col min="2583" max="2583" width="5" style="201" customWidth="1"/>
    <col min="2584" max="2584" width="6" style="201" customWidth="1"/>
    <col min="2585" max="2585" width="1.375" style="201" customWidth="1"/>
    <col min="2586" max="2591" width="4.625" style="201" customWidth="1"/>
    <col min="2592" max="2592" width="3.75" style="201" customWidth="1"/>
    <col min="2593" max="2596" width="4.625" style="201" customWidth="1"/>
    <col min="2597" max="2597" width="3.75" style="201" customWidth="1"/>
    <col min="2598" max="2640" width="4.625" style="201" customWidth="1"/>
    <col min="2641" max="2665" width="8.625" style="201" customWidth="1"/>
    <col min="2666" max="2676" width="4.625" style="201" customWidth="1"/>
    <col min="2677" max="2816" width="8.625" style="201"/>
    <col min="2817" max="2817" width="1.75" style="201" customWidth="1"/>
    <col min="2818" max="2818" width="8.375" style="201" customWidth="1"/>
    <col min="2819" max="2819" width="5.25" style="201" customWidth="1"/>
    <col min="2820" max="2820" width="5.625" style="201" customWidth="1"/>
    <col min="2821" max="2821" width="9.625" style="201" customWidth="1"/>
    <col min="2822" max="2822" width="2.75" style="201" customWidth="1"/>
    <col min="2823" max="2823" width="5.625" style="201" customWidth="1"/>
    <col min="2824" max="2824" width="2.875" style="201" customWidth="1"/>
    <col min="2825" max="2825" width="5" style="201" customWidth="1"/>
    <col min="2826" max="2826" width="5.625" style="201" customWidth="1"/>
    <col min="2827" max="2827" width="4" style="201" customWidth="1"/>
    <col min="2828" max="2828" width="5.875" style="201" customWidth="1"/>
    <col min="2829" max="2829" width="5" style="201" customWidth="1"/>
    <col min="2830" max="2830" width="3.25" style="201" customWidth="1"/>
    <col min="2831" max="2831" width="5.25" style="201" customWidth="1"/>
    <col min="2832" max="2832" width="2.375" style="201" customWidth="1"/>
    <col min="2833" max="2833" width="4.5" style="201" customWidth="1"/>
    <col min="2834" max="2835" width="4.125" style="201" customWidth="1"/>
    <col min="2836" max="2836" width="2" style="201" customWidth="1"/>
    <col min="2837" max="2837" width="0" style="201" hidden="1" customWidth="1"/>
    <col min="2838" max="2838" width="6.625" style="201" customWidth="1"/>
    <col min="2839" max="2839" width="5" style="201" customWidth="1"/>
    <col min="2840" max="2840" width="6" style="201" customWidth="1"/>
    <col min="2841" max="2841" width="1.375" style="201" customWidth="1"/>
    <col min="2842" max="2847" width="4.625" style="201" customWidth="1"/>
    <col min="2848" max="2848" width="3.75" style="201" customWidth="1"/>
    <col min="2849" max="2852" width="4.625" style="201" customWidth="1"/>
    <col min="2853" max="2853" width="3.75" style="201" customWidth="1"/>
    <col min="2854" max="2896" width="4.625" style="201" customWidth="1"/>
    <col min="2897" max="2921" width="8.625" style="201" customWidth="1"/>
    <col min="2922" max="2932" width="4.625" style="201" customWidth="1"/>
    <col min="2933" max="3072" width="8.625" style="201"/>
    <col min="3073" max="3073" width="1.75" style="201" customWidth="1"/>
    <col min="3074" max="3074" width="8.375" style="201" customWidth="1"/>
    <col min="3075" max="3075" width="5.25" style="201" customWidth="1"/>
    <col min="3076" max="3076" width="5.625" style="201" customWidth="1"/>
    <col min="3077" max="3077" width="9.625" style="201" customWidth="1"/>
    <col min="3078" max="3078" width="2.75" style="201" customWidth="1"/>
    <col min="3079" max="3079" width="5.625" style="201" customWidth="1"/>
    <col min="3080" max="3080" width="2.875" style="201" customWidth="1"/>
    <col min="3081" max="3081" width="5" style="201" customWidth="1"/>
    <col min="3082" max="3082" width="5.625" style="201" customWidth="1"/>
    <col min="3083" max="3083" width="4" style="201" customWidth="1"/>
    <col min="3084" max="3084" width="5.875" style="201" customWidth="1"/>
    <col min="3085" max="3085" width="5" style="201" customWidth="1"/>
    <col min="3086" max="3086" width="3.25" style="201" customWidth="1"/>
    <col min="3087" max="3087" width="5.25" style="201" customWidth="1"/>
    <col min="3088" max="3088" width="2.375" style="201" customWidth="1"/>
    <col min="3089" max="3089" width="4.5" style="201" customWidth="1"/>
    <col min="3090" max="3091" width="4.125" style="201" customWidth="1"/>
    <col min="3092" max="3092" width="2" style="201" customWidth="1"/>
    <col min="3093" max="3093" width="0" style="201" hidden="1" customWidth="1"/>
    <col min="3094" max="3094" width="6.625" style="201" customWidth="1"/>
    <col min="3095" max="3095" width="5" style="201" customWidth="1"/>
    <col min="3096" max="3096" width="6" style="201" customWidth="1"/>
    <col min="3097" max="3097" width="1.375" style="201" customWidth="1"/>
    <col min="3098" max="3103" width="4.625" style="201" customWidth="1"/>
    <col min="3104" max="3104" width="3.75" style="201" customWidth="1"/>
    <col min="3105" max="3108" width="4.625" style="201" customWidth="1"/>
    <col min="3109" max="3109" width="3.75" style="201" customWidth="1"/>
    <col min="3110" max="3152" width="4.625" style="201" customWidth="1"/>
    <col min="3153" max="3177" width="8.625" style="201" customWidth="1"/>
    <col min="3178" max="3188" width="4.625" style="201" customWidth="1"/>
    <col min="3189" max="3328" width="8.625" style="201"/>
    <col min="3329" max="3329" width="1.75" style="201" customWidth="1"/>
    <col min="3330" max="3330" width="8.375" style="201" customWidth="1"/>
    <col min="3331" max="3331" width="5.25" style="201" customWidth="1"/>
    <col min="3332" max="3332" width="5.625" style="201" customWidth="1"/>
    <col min="3333" max="3333" width="9.625" style="201" customWidth="1"/>
    <col min="3334" max="3334" width="2.75" style="201" customWidth="1"/>
    <col min="3335" max="3335" width="5.625" style="201" customWidth="1"/>
    <col min="3336" max="3336" width="2.875" style="201" customWidth="1"/>
    <col min="3337" max="3337" width="5" style="201" customWidth="1"/>
    <col min="3338" max="3338" width="5.625" style="201" customWidth="1"/>
    <col min="3339" max="3339" width="4" style="201" customWidth="1"/>
    <col min="3340" max="3340" width="5.875" style="201" customWidth="1"/>
    <col min="3341" max="3341" width="5" style="201" customWidth="1"/>
    <col min="3342" max="3342" width="3.25" style="201" customWidth="1"/>
    <col min="3343" max="3343" width="5.25" style="201" customWidth="1"/>
    <col min="3344" max="3344" width="2.375" style="201" customWidth="1"/>
    <col min="3345" max="3345" width="4.5" style="201" customWidth="1"/>
    <col min="3346" max="3347" width="4.125" style="201" customWidth="1"/>
    <col min="3348" max="3348" width="2" style="201" customWidth="1"/>
    <col min="3349" max="3349" width="0" style="201" hidden="1" customWidth="1"/>
    <col min="3350" max="3350" width="6.625" style="201" customWidth="1"/>
    <col min="3351" max="3351" width="5" style="201" customWidth="1"/>
    <col min="3352" max="3352" width="6" style="201" customWidth="1"/>
    <col min="3353" max="3353" width="1.375" style="201" customWidth="1"/>
    <col min="3354" max="3359" width="4.625" style="201" customWidth="1"/>
    <col min="3360" max="3360" width="3.75" style="201" customWidth="1"/>
    <col min="3361" max="3364" width="4.625" style="201" customWidth="1"/>
    <col min="3365" max="3365" width="3.75" style="201" customWidth="1"/>
    <col min="3366" max="3408" width="4.625" style="201" customWidth="1"/>
    <col min="3409" max="3433" width="8.625" style="201" customWidth="1"/>
    <col min="3434" max="3444" width="4.625" style="201" customWidth="1"/>
    <col min="3445" max="3584" width="8.625" style="201"/>
    <col min="3585" max="3585" width="1.75" style="201" customWidth="1"/>
    <col min="3586" max="3586" width="8.375" style="201" customWidth="1"/>
    <col min="3587" max="3587" width="5.25" style="201" customWidth="1"/>
    <col min="3588" max="3588" width="5.625" style="201" customWidth="1"/>
    <col min="3589" max="3589" width="9.625" style="201" customWidth="1"/>
    <col min="3590" max="3590" width="2.75" style="201" customWidth="1"/>
    <col min="3591" max="3591" width="5.625" style="201" customWidth="1"/>
    <col min="3592" max="3592" width="2.875" style="201" customWidth="1"/>
    <col min="3593" max="3593" width="5" style="201" customWidth="1"/>
    <col min="3594" max="3594" width="5.625" style="201" customWidth="1"/>
    <col min="3595" max="3595" width="4" style="201" customWidth="1"/>
    <col min="3596" max="3596" width="5.875" style="201" customWidth="1"/>
    <col min="3597" max="3597" width="5" style="201" customWidth="1"/>
    <col min="3598" max="3598" width="3.25" style="201" customWidth="1"/>
    <col min="3599" max="3599" width="5.25" style="201" customWidth="1"/>
    <col min="3600" max="3600" width="2.375" style="201" customWidth="1"/>
    <col min="3601" max="3601" width="4.5" style="201" customWidth="1"/>
    <col min="3602" max="3603" width="4.125" style="201" customWidth="1"/>
    <col min="3604" max="3604" width="2" style="201" customWidth="1"/>
    <col min="3605" max="3605" width="0" style="201" hidden="1" customWidth="1"/>
    <col min="3606" max="3606" width="6.625" style="201" customWidth="1"/>
    <col min="3607" max="3607" width="5" style="201" customWidth="1"/>
    <col min="3608" max="3608" width="6" style="201" customWidth="1"/>
    <col min="3609" max="3609" width="1.375" style="201" customWidth="1"/>
    <col min="3610" max="3615" width="4.625" style="201" customWidth="1"/>
    <col min="3616" max="3616" width="3.75" style="201" customWidth="1"/>
    <col min="3617" max="3620" width="4.625" style="201" customWidth="1"/>
    <col min="3621" max="3621" width="3.75" style="201" customWidth="1"/>
    <col min="3622" max="3664" width="4.625" style="201" customWidth="1"/>
    <col min="3665" max="3689" width="8.625" style="201" customWidth="1"/>
    <col min="3690" max="3700" width="4.625" style="201" customWidth="1"/>
    <col min="3701" max="3840" width="8.625" style="201"/>
    <col min="3841" max="3841" width="1.75" style="201" customWidth="1"/>
    <col min="3842" max="3842" width="8.375" style="201" customWidth="1"/>
    <col min="3843" max="3843" width="5.25" style="201" customWidth="1"/>
    <col min="3844" max="3844" width="5.625" style="201" customWidth="1"/>
    <col min="3845" max="3845" width="9.625" style="201" customWidth="1"/>
    <col min="3846" max="3846" width="2.75" style="201" customWidth="1"/>
    <col min="3847" max="3847" width="5.625" style="201" customWidth="1"/>
    <col min="3848" max="3848" width="2.875" style="201" customWidth="1"/>
    <col min="3849" max="3849" width="5" style="201" customWidth="1"/>
    <col min="3850" max="3850" width="5.625" style="201" customWidth="1"/>
    <col min="3851" max="3851" width="4" style="201" customWidth="1"/>
    <col min="3852" max="3852" width="5.875" style="201" customWidth="1"/>
    <col min="3853" max="3853" width="5" style="201" customWidth="1"/>
    <col min="3854" max="3854" width="3.25" style="201" customWidth="1"/>
    <col min="3855" max="3855" width="5.25" style="201" customWidth="1"/>
    <col min="3856" max="3856" width="2.375" style="201" customWidth="1"/>
    <col min="3857" max="3857" width="4.5" style="201" customWidth="1"/>
    <col min="3858" max="3859" width="4.125" style="201" customWidth="1"/>
    <col min="3860" max="3860" width="2" style="201" customWidth="1"/>
    <col min="3861" max="3861" width="0" style="201" hidden="1" customWidth="1"/>
    <col min="3862" max="3862" width="6.625" style="201" customWidth="1"/>
    <col min="3863" max="3863" width="5" style="201" customWidth="1"/>
    <col min="3864" max="3864" width="6" style="201" customWidth="1"/>
    <col min="3865" max="3865" width="1.375" style="201" customWidth="1"/>
    <col min="3866" max="3871" width="4.625" style="201" customWidth="1"/>
    <col min="3872" max="3872" width="3.75" style="201" customWidth="1"/>
    <col min="3873" max="3876" width="4.625" style="201" customWidth="1"/>
    <col min="3877" max="3877" width="3.75" style="201" customWidth="1"/>
    <col min="3878" max="3920" width="4.625" style="201" customWidth="1"/>
    <col min="3921" max="3945" width="8.625" style="201" customWidth="1"/>
    <col min="3946" max="3956" width="4.625" style="201" customWidth="1"/>
    <col min="3957" max="4096" width="8.625" style="201"/>
    <col min="4097" max="4097" width="1.75" style="201" customWidth="1"/>
    <col min="4098" max="4098" width="8.375" style="201" customWidth="1"/>
    <col min="4099" max="4099" width="5.25" style="201" customWidth="1"/>
    <col min="4100" max="4100" width="5.625" style="201" customWidth="1"/>
    <col min="4101" max="4101" width="9.625" style="201" customWidth="1"/>
    <col min="4102" max="4102" width="2.75" style="201" customWidth="1"/>
    <col min="4103" max="4103" width="5.625" style="201" customWidth="1"/>
    <col min="4104" max="4104" width="2.875" style="201" customWidth="1"/>
    <col min="4105" max="4105" width="5" style="201" customWidth="1"/>
    <col min="4106" max="4106" width="5.625" style="201" customWidth="1"/>
    <col min="4107" max="4107" width="4" style="201" customWidth="1"/>
    <col min="4108" max="4108" width="5.875" style="201" customWidth="1"/>
    <col min="4109" max="4109" width="5" style="201" customWidth="1"/>
    <col min="4110" max="4110" width="3.25" style="201" customWidth="1"/>
    <col min="4111" max="4111" width="5.25" style="201" customWidth="1"/>
    <col min="4112" max="4112" width="2.375" style="201" customWidth="1"/>
    <col min="4113" max="4113" width="4.5" style="201" customWidth="1"/>
    <col min="4114" max="4115" width="4.125" style="201" customWidth="1"/>
    <col min="4116" max="4116" width="2" style="201" customWidth="1"/>
    <col min="4117" max="4117" width="0" style="201" hidden="1" customWidth="1"/>
    <col min="4118" max="4118" width="6.625" style="201" customWidth="1"/>
    <col min="4119" max="4119" width="5" style="201" customWidth="1"/>
    <col min="4120" max="4120" width="6" style="201" customWidth="1"/>
    <col min="4121" max="4121" width="1.375" style="201" customWidth="1"/>
    <col min="4122" max="4127" width="4.625" style="201" customWidth="1"/>
    <col min="4128" max="4128" width="3.75" style="201" customWidth="1"/>
    <col min="4129" max="4132" width="4.625" style="201" customWidth="1"/>
    <col min="4133" max="4133" width="3.75" style="201" customWidth="1"/>
    <col min="4134" max="4176" width="4.625" style="201" customWidth="1"/>
    <col min="4177" max="4201" width="8.625" style="201" customWidth="1"/>
    <col min="4202" max="4212" width="4.625" style="201" customWidth="1"/>
    <col min="4213" max="4352" width="8.625" style="201"/>
    <col min="4353" max="4353" width="1.75" style="201" customWidth="1"/>
    <col min="4354" max="4354" width="8.375" style="201" customWidth="1"/>
    <col min="4355" max="4355" width="5.25" style="201" customWidth="1"/>
    <col min="4356" max="4356" width="5.625" style="201" customWidth="1"/>
    <col min="4357" max="4357" width="9.625" style="201" customWidth="1"/>
    <col min="4358" max="4358" width="2.75" style="201" customWidth="1"/>
    <col min="4359" max="4359" width="5.625" style="201" customWidth="1"/>
    <col min="4360" max="4360" width="2.875" style="201" customWidth="1"/>
    <col min="4361" max="4361" width="5" style="201" customWidth="1"/>
    <col min="4362" max="4362" width="5.625" style="201" customWidth="1"/>
    <col min="4363" max="4363" width="4" style="201" customWidth="1"/>
    <col min="4364" max="4364" width="5.875" style="201" customWidth="1"/>
    <col min="4365" max="4365" width="5" style="201" customWidth="1"/>
    <col min="4366" max="4366" width="3.25" style="201" customWidth="1"/>
    <col min="4367" max="4367" width="5.25" style="201" customWidth="1"/>
    <col min="4368" max="4368" width="2.375" style="201" customWidth="1"/>
    <col min="4369" max="4369" width="4.5" style="201" customWidth="1"/>
    <col min="4370" max="4371" width="4.125" style="201" customWidth="1"/>
    <col min="4372" max="4372" width="2" style="201" customWidth="1"/>
    <col min="4373" max="4373" width="0" style="201" hidden="1" customWidth="1"/>
    <col min="4374" max="4374" width="6.625" style="201" customWidth="1"/>
    <col min="4375" max="4375" width="5" style="201" customWidth="1"/>
    <col min="4376" max="4376" width="6" style="201" customWidth="1"/>
    <col min="4377" max="4377" width="1.375" style="201" customWidth="1"/>
    <col min="4378" max="4383" width="4.625" style="201" customWidth="1"/>
    <col min="4384" max="4384" width="3.75" style="201" customWidth="1"/>
    <col min="4385" max="4388" width="4.625" style="201" customWidth="1"/>
    <col min="4389" max="4389" width="3.75" style="201" customWidth="1"/>
    <col min="4390" max="4432" width="4.625" style="201" customWidth="1"/>
    <col min="4433" max="4457" width="8.625" style="201" customWidth="1"/>
    <col min="4458" max="4468" width="4.625" style="201" customWidth="1"/>
    <col min="4469" max="4608" width="8.625" style="201"/>
    <col min="4609" max="4609" width="1.75" style="201" customWidth="1"/>
    <col min="4610" max="4610" width="8.375" style="201" customWidth="1"/>
    <col min="4611" max="4611" width="5.25" style="201" customWidth="1"/>
    <col min="4612" max="4612" width="5.625" style="201" customWidth="1"/>
    <col min="4613" max="4613" width="9.625" style="201" customWidth="1"/>
    <col min="4614" max="4614" width="2.75" style="201" customWidth="1"/>
    <col min="4615" max="4615" width="5.625" style="201" customWidth="1"/>
    <col min="4616" max="4616" width="2.875" style="201" customWidth="1"/>
    <col min="4617" max="4617" width="5" style="201" customWidth="1"/>
    <col min="4618" max="4618" width="5.625" style="201" customWidth="1"/>
    <col min="4619" max="4619" width="4" style="201" customWidth="1"/>
    <col min="4620" max="4620" width="5.875" style="201" customWidth="1"/>
    <col min="4621" max="4621" width="5" style="201" customWidth="1"/>
    <col min="4622" max="4622" width="3.25" style="201" customWidth="1"/>
    <col min="4623" max="4623" width="5.25" style="201" customWidth="1"/>
    <col min="4624" max="4624" width="2.375" style="201" customWidth="1"/>
    <col min="4625" max="4625" width="4.5" style="201" customWidth="1"/>
    <col min="4626" max="4627" width="4.125" style="201" customWidth="1"/>
    <col min="4628" max="4628" width="2" style="201" customWidth="1"/>
    <col min="4629" max="4629" width="0" style="201" hidden="1" customWidth="1"/>
    <col min="4630" max="4630" width="6.625" style="201" customWidth="1"/>
    <col min="4631" max="4631" width="5" style="201" customWidth="1"/>
    <col min="4632" max="4632" width="6" style="201" customWidth="1"/>
    <col min="4633" max="4633" width="1.375" style="201" customWidth="1"/>
    <col min="4634" max="4639" width="4.625" style="201" customWidth="1"/>
    <col min="4640" max="4640" width="3.75" style="201" customWidth="1"/>
    <col min="4641" max="4644" width="4.625" style="201" customWidth="1"/>
    <col min="4645" max="4645" width="3.75" style="201" customWidth="1"/>
    <col min="4646" max="4688" width="4.625" style="201" customWidth="1"/>
    <col min="4689" max="4713" width="8.625" style="201" customWidth="1"/>
    <col min="4714" max="4724" width="4.625" style="201" customWidth="1"/>
    <col min="4725" max="4864" width="8.625" style="201"/>
    <col min="4865" max="4865" width="1.75" style="201" customWidth="1"/>
    <col min="4866" max="4866" width="8.375" style="201" customWidth="1"/>
    <col min="4867" max="4867" width="5.25" style="201" customWidth="1"/>
    <col min="4868" max="4868" width="5.625" style="201" customWidth="1"/>
    <col min="4869" max="4869" width="9.625" style="201" customWidth="1"/>
    <col min="4870" max="4870" width="2.75" style="201" customWidth="1"/>
    <col min="4871" max="4871" width="5.625" style="201" customWidth="1"/>
    <col min="4872" max="4872" width="2.875" style="201" customWidth="1"/>
    <col min="4873" max="4873" width="5" style="201" customWidth="1"/>
    <col min="4874" max="4874" width="5.625" style="201" customWidth="1"/>
    <col min="4875" max="4875" width="4" style="201" customWidth="1"/>
    <col min="4876" max="4876" width="5.875" style="201" customWidth="1"/>
    <col min="4877" max="4877" width="5" style="201" customWidth="1"/>
    <col min="4878" max="4878" width="3.25" style="201" customWidth="1"/>
    <col min="4879" max="4879" width="5.25" style="201" customWidth="1"/>
    <col min="4880" max="4880" width="2.375" style="201" customWidth="1"/>
    <col min="4881" max="4881" width="4.5" style="201" customWidth="1"/>
    <col min="4882" max="4883" width="4.125" style="201" customWidth="1"/>
    <col min="4884" max="4884" width="2" style="201" customWidth="1"/>
    <col min="4885" max="4885" width="0" style="201" hidden="1" customWidth="1"/>
    <col min="4886" max="4886" width="6.625" style="201" customWidth="1"/>
    <col min="4887" max="4887" width="5" style="201" customWidth="1"/>
    <col min="4888" max="4888" width="6" style="201" customWidth="1"/>
    <col min="4889" max="4889" width="1.375" style="201" customWidth="1"/>
    <col min="4890" max="4895" width="4.625" style="201" customWidth="1"/>
    <col min="4896" max="4896" width="3.75" style="201" customWidth="1"/>
    <col min="4897" max="4900" width="4.625" style="201" customWidth="1"/>
    <col min="4901" max="4901" width="3.75" style="201" customWidth="1"/>
    <col min="4902" max="4944" width="4.625" style="201" customWidth="1"/>
    <col min="4945" max="4969" width="8.625" style="201" customWidth="1"/>
    <col min="4970" max="4980" width="4.625" style="201" customWidth="1"/>
    <col min="4981" max="5120" width="8.625" style="201"/>
    <col min="5121" max="5121" width="1.75" style="201" customWidth="1"/>
    <col min="5122" max="5122" width="8.375" style="201" customWidth="1"/>
    <col min="5123" max="5123" width="5.25" style="201" customWidth="1"/>
    <col min="5124" max="5124" width="5.625" style="201" customWidth="1"/>
    <col min="5125" max="5125" width="9.625" style="201" customWidth="1"/>
    <col min="5126" max="5126" width="2.75" style="201" customWidth="1"/>
    <col min="5127" max="5127" width="5.625" style="201" customWidth="1"/>
    <col min="5128" max="5128" width="2.875" style="201" customWidth="1"/>
    <col min="5129" max="5129" width="5" style="201" customWidth="1"/>
    <col min="5130" max="5130" width="5.625" style="201" customWidth="1"/>
    <col min="5131" max="5131" width="4" style="201" customWidth="1"/>
    <col min="5132" max="5132" width="5.875" style="201" customWidth="1"/>
    <col min="5133" max="5133" width="5" style="201" customWidth="1"/>
    <col min="5134" max="5134" width="3.25" style="201" customWidth="1"/>
    <col min="5135" max="5135" width="5.25" style="201" customWidth="1"/>
    <col min="5136" max="5136" width="2.375" style="201" customWidth="1"/>
    <col min="5137" max="5137" width="4.5" style="201" customWidth="1"/>
    <col min="5138" max="5139" width="4.125" style="201" customWidth="1"/>
    <col min="5140" max="5140" width="2" style="201" customWidth="1"/>
    <col min="5141" max="5141" width="0" style="201" hidden="1" customWidth="1"/>
    <col min="5142" max="5142" width="6.625" style="201" customWidth="1"/>
    <col min="5143" max="5143" width="5" style="201" customWidth="1"/>
    <col min="5144" max="5144" width="6" style="201" customWidth="1"/>
    <col min="5145" max="5145" width="1.375" style="201" customWidth="1"/>
    <col min="5146" max="5151" width="4.625" style="201" customWidth="1"/>
    <col min="5152" max="5152" width="3.75" style="201" customWidth="1"/>
    <col min="5153" max="5156" width="4.625" style="201" customWidth="1"/>
    <col min="5157" max="5157" width="3.75" style="201" customWidth="1"/>
    <col min="5158" max="5200" width="4.625" style="201" customWidth="1"/>
    <col min="5201" max="5225" width="8.625" style="201" customWidth="1"/>
    <col min="5226" max="5236" width="4.625" style="201" customWidth="1"/>
    <col min="5237" max="5376" width="8.625" style="201"/>
    <col min="5377" max="5377" width="1.75" style="201" customWidth="1"/>
    <col min="5378" max="5378" width="8.375" style="201" customWidth="1"/>
    <col min="5379" max="5379" width="5.25" style="201" customWidth="1"/>
    <col min="5380" max="5380" width="5.625" style="201" customWidth="1"/>
    <col min="5381" max="5381" width="9.625" style="201" customWidth="1"/>
    <col min="5382" max="5382" width="2.75" style="201" customWidth="1"/>
    <col min="5383" max="5383" width="5.625" style="201" customWidth="1"/>
    <col min="5384" max="5384" width="2.875" style="201" customWidth="1"/>
    <col min="5385" max="5385" width="5" style="201" customWidth="1"/>
    <col min="5386" max="5386" width="5.625" style="201" customWidth="1"/>
    <col min="5387" max="5387" width="4" style="201" customWidth="1"/>
    <col min="5388" max="5388" width="5.875" style="201" customWidth="1"/>
    <col min="5389" max="5389" width="5" style="201" customWidth="1"/>
    <col min="5390" max="5390" width="3.25" style="201" customWidth="1"/>
    <col min="5391" max="5391" width="5.25" style="201" customWidth="1"/>
    <col min="5392" max="5392" width="2.375" style="201" customWidth="1"/>
    <col min="5393" max="5393" width="4.5" style="201" customWidth="1"/>
    <col min="5394" max="5395" width="4.125" style="201" customWidth="1"/>
    <col min="5396" max="5396" width="2" style="201" customWidth="1"/>
    <col min="5397" max="5397" width="0" style="201" hidden="1" customWidth="1"/>
    <col min="5398" max="5398" width="6.625" style="201" customWidth="1"/>
    <col min="5399" max="5399" width="5" style="201" customWidth="1"/>
    <col min="5400" max="5400" width="6" style="201" customWidth="1"/>
    <col min="5401" max="5401" width="1.375" style="201" customWidth="1"/>
    <col min="5402" max="5407" width="4.625" style="201" customWidth="1"/>
    <col min="5408" max="5408" width="3.75" style="201" customWidth="1"/>
    <col min="5409" max="5412" width="4.625" style="201" customWidth="1"/>
    <col min="5413" max="5413" width="3.75" style="201" customWidth="1"/>
    <col min="5414" max="5456" width="4.625" style="201" customWidth="1"/>
    <col min="5457" max="5481" width="8.625" style="201" customWidth="1"/>
    <col min="5482" max="5492" width="4.625" style="201" customWidth="1"/>
    <col min="5493" max="5632" width="8.625" style="201"/>
    <col min="5633" max="5633" width="1.75" style="201" customWidth="1"/>
    <col min="5634" max="5634" width="8.375" style="201" customWidth="1"/>
    <col min="5635" max="5635" width="5.25" style="201" customWidth="1"/>
    <col min="5636" max="5636" width="5.625" style="201" customWidth="1"/>
    <col min="5637" max="5637" width="9.625" style="201" customWidth="1"/>
    <col min="5638" max="5638" width="2.75" style="201" customWidth="1"/>
    <col min="5639" max="5639" width="5.625" style="201" customWidth="1"/>
    <col min="5640" max="5640" width="2.875" style="201" customWidth="1"/>
    <col min="5641" max="5641" width="5" style="201" customWidth="1"/>
    <col min="5642" max="5642" width="5.625" style="201" customWidth="1"/>
    <col min="5643" max="5643" width="4" style="201" customWidth="1"/>
    <col min="5644" max="5644" width="5.875" style="201" customWidth="1"/>
    <col min="5645" max="5645" width="5" style="201" customWidth="1"/>
    <col min="5646" max="5646" width="3.25" style="201" customWidth="1"/>
    <col min="5647" max="5647" width="5.25" style="201" customWidth="1"/>
    <col min="5648" max="5648" width="2.375" style="201" customWidth="1"/>
    <col min="5649" max="5649" width="4.5" style="201" customWidth="1"/>
    <col min="5650" max="5651" width="4.125" style="201" customWidth="1"/>
    <col min="5652" max="5652" width="2" style="201" customWidth="1"/>
    <col min="5653" max="5653" width="0" style="201" hidden="1" customWidth="1"/>
    <col min="5654" max="5654" width="6.625" style="201" customWidth="1"/>
    <col min="5655" max="5655" width="5" style="201" customWidth="1"/>
    <col min="5656" max="5656" width="6" style="201" customWidth="1"/>
    <col min="5657" max="5657" width="1.375" style="201" customWidth="1"/>
    <col min="5658" max="5663" width="4.625" style="201" customWidth="1"/>
    <col min="5664" max="5664" width="3.75" style="201" customWidth="1"/>
    <col min="5665" max="5668" width="4.625" style="201" customWidth="1"/>
    <col min="5669" max="5669" width="3.75" style="201" customWidth="1"/>
    <col min="5670" max="5712" width="4.625" style="201" customWidth="1"/>
    <col min="5713" max="5737" width="8.625" style="201" customWidth="1"/>
    <col min="5738" max="5748" width="4.625" style="201" customWidth="1"/>
    <col min="5749" max="5888" width="8.625" style="201"/>
    <col min="5889" max="5889" width="1.75" style="201" customWidth="1"/>
    <col min="5890" max="5890" width="8.375" style="201" customWidth="1"/>
    <col min="5891" max="5891" width="5.25" style="201" customWidth="1"/>
    <col min="5892" max="5892" width="5.625" style="201" customWidth="1"/>
    <col min="5893" max="5893" width="9.625" style="201" customWidth="1"/>
    <col min="5894" max="5894" width="2.75" style="201" customWidth="1"/>
    <col min="5895" max="5895" width="5.625" style="201" customWidth="1"/>
    <col min="5896" max="5896" width="2.875" style="201" customWidth="1"/>
    <col min="5897" max="5897" width="5" style="201" customWidth="1"/>
    <col min="5898" max="5898" width="5.625" style="201" customWidth="1"/>
    <col min="5899" max="5899" width="4" style="201" customWidth="1"/>
    <col min="5900" max="5900" width="5.875" style="201" customWidth="1"/>
    <col min="5901" max="5901" width="5" style="201" customWidth="1"/>
    <col min="5902" max="5902" width="3.25" style="201" customWidth="1"/>
    <col min="5903" max="5903" width="5.25" style="201" customWidth="1"/>
    <col min="5904" max="5904" width="2.375" style="201" customWidth="1"/>
    <col min="5905" max="5905" width="4.5" style="201" customWidth="1"/>
    <col min="5906" max="5907" width="4.125" style="201" customWidth="1"/>
    <col min="5908" max="5908" width="2" style="201" customWidth="1"/>
    <col min="5909" max="5909" width="0" style="201" hidden="1" customWidth="1"/>
    <col min="5910" max="5910" width="6.625" style="201" customWidth="1"/>
    <col min="5911" max="5911" width="5" style="201" customWidth="1"/>
    <col min="5912" max="5912" width="6" style="201" customWidth="1"/>
    <col min="5913" max="5913" width="1.375" style="201" customWidth="1"/>
    <col min="5914" max="5919" width="4.625" style="201" customWidth="1"/>
    <col min="5920" max="5920" width="3.75" style="201" customWidth="1"/>
    <col min="5921" max="5924" width="4.625" style="201" customWidth="1"/>
    <col min="5925" max="5925" width="3.75" style="201" customWidth="1"/>
    <col min="5926" max="5968" width="4.625" style="201" customWidth="1"/>
    <col min="5969" max="5993" width="8.625" style="201" customWidth="1"/>
    <col min="5994" max="6004" width="4.625" style="201" customWidth="1"/>
    <col min="6005" max="6144" width="8.625" style="201"/>
    <col min="6145" max="6145" width="1.75" style="201" customWidth="1"/>
    <col min="6146" max="6146" width="8.375" style="201" customWidth="1"/>
    <col min="6147" max="6147" width="5.25" style="201" customWidth="1"/>
    <col min="6148" max="6148" width="5.625" style="201" customWidth="1"/>
    <col min="6149" max="6149" width="9.625" style="201" customWidth="1"/>
    <col min="6150" max="6150" width="2.75" style="201" customWidth="1"/>
    <col min="6151" max="6151" width="5.625" style="201" customWidth="1"/>
    <col min="6152" max="6152" width="2.875" style="201" customWidth="1"/>
    <col min="6153" max="6153" width="5" style="201" customWidth="1"/>
    <col min="6154" max="6154" width="5.625" style="201" customWidth="1"/>
    <col min="6155" max="6155" width="4" style="201" customWidth="1"/>
    <col min="6156" max="6156" width="5.875" style="201" customWidth="1"/>
    <col min="6157" max="6157" width="5" style="201" customWidth="1"/>
    <col min="6158" max="6158" width="3.25" style="201" customWidth="1"/>
    <col min="6159" max="6159" width="5.25" style="201" customWidth="1"/>
    <col min="6160" max="6160" width="2.375" style="201" customWidth="1"/>
    <col min="6161" max="6161" width="4.5" style="201" customWidth="1"/>
    <col min="6162" max="6163" width="4.125" style="201" customWidth="1"/>
    <col min="6164" max="6164" width="2" style="201" customWidth="1"/>
    <col min="6165" max="6165" width="0" style="201" hidden="1" customWidth="1"/>
    <col min="6166" max="6166" width="6.625" style="201" customWidth="1"/>
    <col min="6167" max="6167" width="5" style="201" customWidth="1"/>
    <col min="6168" max="6168" width="6" style="201" customWidth="1"/>
    <col min="6169" max="6169" width="1.375" style="201" customWidth="1"/>
    <col min="6170" max="6175" width="4.625" style="201" customWidth="1"/>
    <col min="6176" max="6176" width="3.75" style="201" customWidth="1"/>
    <col min="6177" max="6180" width="4.625" style="201" customWidth="1"/>
    <col min="6181" max="6181" width="3.75" style="201" customWidth="1"/>
    <col min="6182" max="6224" width="4.625" style="201" customWidth="1"/>
    <col min="6225" max="6249" width="8.625" style="201" customWidth="1"/>
    <col min="6250" max="6260" width="4.625" style="201" customWidth="1"/>
    <col min="6261" max="6400" width="8.625" style="201"/>
    <col min="6401" max="6401" width="1.75" style="201" customWidth="1"/>
    <col min="6402" max="6402" width="8.375" style="201" customWidth="1"/>
    <col min="6403" max="6403" width="5.25" style="201" customWidth="1"/>
    <col min="6404" max="6404" width="5.625" style="201" customWidth="1"/>
    <col min="6405" max="6405" width="9.625" style="201" customWidth="1"/>
    <col min="6406" max="6406" width="2.75" style="201" customWidth="1"/>
    <col min="6407" max="6407" width="5.625" style="201" customWidth="1"/>
    <col min="6408" max="6408" width="2.875" style="201" customWidth="1"/>
    <col min="6409" max="6409" width="5" style="201" customWidth="1"/>
    <col min="6410" max="6410" width="5.625" style="201" customWidth="1"/>
    <col min="6411" max="6411" width="4" style="201" customWidth="1"/>
    <col min="6412" max="6412" width="5.875" style="201" customWidth="1"/>
    <col min="6413" max="6413" width="5" style="201" customWidth="1"/>
    <col min="6414" max="6414" width="3.25" style="201" customWidth="1"/>
    <col min="6415" max="6415" width="5.25" style="201" customWidth="1"/>
    <col min="6416" max="6416" width="2.375" style="201" customWidth="1"/>
    <col min="6417" max="6417" width="4.5" style="201" customWidth="1"/>
    <col min="6418" max="6419" width="4.125" style="201" customWidth="1"/>
    <col min="6420" max="6420" width="2" style="201" customWidth="1"/>
    <col min="6421" max="6421" width="0" style="201" hidden="1" customWidth="1"/>
    <col min="6422" max="6422" width="6.625" style="201" customWidth="1"/>
    <col min="6423" max="6423" width="5" style="201" customWidth="1"/>
    <col min="6424" max="6424" width="6" style="201" customWidth="1"/>
    <col min="6425" max="6425" width="1.375" style="201" customWidth="1"/>
    <col min="6426" max="6431" width="4.625" style="201" customWidth="1"/>
    <col min="6432" max="6432" width="3.75" style="201" customWidth="1"/>
    <col min="6433" max="6436" width="4.625" style="201" customWidth="1"/>
    <col min="6437" max="6437" width="3.75" style="201" customWidth="1"/>
    <col min="6438" max="6480" width="4.625" style="201" customWidth="1"/>
    <col min="6481" max="6505" width="8.625" style="201" customWidth="1"/>
    <col min="6506" max="6516" width="4.625" style="201" customWidth="1"/>
    <col min="6517" max="6656" width="8.625" style="201"/>
    <col min="6657" max="6657" width="1.75" style="201" customWidth="1"/>
    <col min="6658" max="6658" width="8.375" style="201" customWidth="1"/>
    <col min="6659" max="6659" width="5.25" style="201" customWidth="1"/>
    <col min="6660" max="6660" width="5.625" style="201" customWidth="1"/>
    <col min="6661" max="6661" width="9.625" style="201" customWidth="1"/>
    <col min="6662" max="6662" width="2.75" style="201" customWidth="1"/>
    <col min="6663" max="6663" width="5.625" style="201" customWidth="1"/>
    <col min="6664" max="6664" width="2.875" style="201" customWidth="1"/>
    <col min="6665" max="6665" width="5" style="201" customWidth="1"/>
    <col min="6666" max="6666" width="5.625" style="201" customWidth="1"/>
    <col min="6667" max="6667" width="4" style="201" customWidth="1"/>
    <col min="6668" max="6668" width="5.875" style="201" customWidth="1"/>
    <col min="6669" max="6669" width="5" style="201" customWidth="1"/>
    <col min="6670" max="6670" width="3.25" style="201" customWidth="1"/>
    <col min="6671" max="6671" width="5.25" style="201" customWidth="1"/>
    <col min="6672" max="6672" width="2.375" style="201" customWidth="1"/>
    <col min="6673" max="6673" width="4.5" style="201" customWidth="1"/>
    <col min="6674" max="6675" width="4.125" style="201" customWidth="1"/>
    <col min="6676" max="6676" width="2" style="201" customWidth="1"/>
    <col min="6677" max="6677" width="0" style="201" hidden="1" customWidth="1"/>
    <col min="6678" max="6678" width="6.625" style="201" customWidth="1"/>
    <col min="6679" max="6679" width="5" style="201" customWidth="1"/>
    <col min="6680" max="6680" width="6" style="201" customWidth="1"/>
    <col min="6681" max="6681" width="1.375" style="201" customWidth="1"/>
    <col min="6682" max="6687" width="4.625" style="201" customWidth="1"/>
    <col min="6688" max="6688" width="3.75" style="201" customWidth="1"/>
    <col min="6689" max="6692" width="4.625" style="201" customWidth="1"/>
    <col min="6693" max="6693" width="3.75" style="201" customWidth="1"/>
    <col min="6694" max="6736" width="4.625" style="201" customWidth="1"/>
    <col min="6737" max="6761" width="8.625" style="201" customWidth="1"/>
    <col min="6762" max="6772" width="4.625" style="201" customWidth="1"/>
    <col min="6773" max="6912" width="8.625" style="201"/>
    <col min="6913" max="6913" width="1.75" style="201" customWidth="1"/>
    <col min="6914" max="6914" width="8.375" style="201" customWidth="1"/>
    <col min="6915" max="6915" width="5.25" style="201" customWidth="1"/>
    <col min="6916" max="6916" width="5.625" style="201" customWidth="1"/>
    <col min="6917" max="6917" width="9.625" style="201" customWidth="1"/>
    <col min="6918" max="6918" width="2.75" style="201" customWidth="1"/>
    <col min="6919" max="6919" width="5.625" style="201" customWidth="1"/>
    <col min="6920" max="6920" width="2.875" style="201" customWidth="1"/>
    <col min="6921" max="6921" width="5" style="201" customWidth="1"/>
    <col min="6922" max="6922" width="5.625" style="201" customWidth="1"/>
    <col min="6923" max="6923" width="4" style="201" customWidth="1"/>
    <col min="6924" max="6924" width="5.875" style="201" customWidth="1"/>
    <col min="6925" max="6925" width="5" style="201" customWidth="1"/>
    <col min="6926" max="6926" width="3.25" style="201" customWidth="1"/>
    <col min="6927" max="6927" width="5.25" style="201" customWidth="1"/>
    <col min="6928" max="6928" width="2.375" style="201" customWidth="1"/>
    <col min="6929" max="6929" width="4.5" style="201" customWidth="1"/>
    <col min="6930" max="6931" width="4.125" style="201" customWidth="1"/>
    <col min="6932" max="6932" width="2" style="201" customWidth="1"/>
    <col min="6933" max="6933" width="0" style="201" hidden="1" customWidth="1"/>
    <col min="6934" max="6934" width="6.625" style="201" customWidth="1"/>
    <col min="6935" max="6935" width="5" style="201" customWidth="1"/>
    <col min="6936" max="6936" width="6" style="201" customWidth="1"/>
    <col min="6937" max="6937" width="1.375" style="201" customWidth="1"/>
    <col min="6938" max="6943" width="4.625" style="201" customWidth="1"/>
    <col min="6944" max="6944" width="3.75" style="201" customWidth="1"/>
    <col min="6945" max="6948" width="4.625" style="201" customWidth="1"/>
    <col min="6949" max="6949" width="3.75" style="201" customWidth="1"/>
    <col min="6950" max="6992" width="4.625" style="201" customWidth="1"/>
    <col min="6993" max="7017" width="8.625" style="201" customWidth="1"/>
    <col min="7018" max="7028" width="4.625" style="201" customWidth="1"/>
    <col min="7029" max="7168" width="8.625" style="201"/>
    <col min="7169" max="7169" width="1.75" style="201" customWidth="1"/>
    <col min="7170" max="7170" width="8.375" style="201" customWidth="1"/>
    <col min="7171" max="7171" width="5.25" style="201" customWidth="1"/>
    <col min="7172" max="7172" width="5.625" style="201" customWidth="1"/>
    <col min="7173" max="7173" width="9.625" style="201" customWidth="1"/>
    <col min="7174" max="7174" width="2.75" style="201" customWidth="1"/>
    <col min="7175" max="7175" width="5.625" style="201" customWidth="1"/>
    <col min="7176" max="7176" width="2.875" style="201" customWidth="1"/>
    <col min="7177" max="7177" width="5" style="201" customWidth="1"/>
    <col min="7178" max="7178" width="5.625" style="201" customWidth="1"/>
    <col min="7179" max="7179" width="4" style="201" customWidth="1"/>
    <col min="7180" max="7180" width="5.875" style="201" customWidth="1"/>
    <col min="7181" max="7181" width="5" style="201" customWidth="1"/>
    <col min="7182" max="7182" width="3.25" style="201" customWidth="1"/>
    <col min="7183" max="7183" width="5.25" style="201" customWidth="1"/>
    <col min="7184" max="7184" width="2.375" style="201" customWidth="1"/>
    <col min="7185" max="7185" width="4.5" style="201" customWidth="1"/>
    <col min="7186" max="7187" width="4.125" style="201" customWidth="1"/>
    <col min="7188" max="7188" width="2" style="201" customWidth="1"/>
    <col min="7189" max="7189" width="0" style="201" hidden="1" customWidth="1"/>
    <col min="7190" max="7190" width="6.625" style="201" customWidth="1"/>
    <col min="7191" max="7191" width="5" style="201" customWidth="1"/>
    <col min="7192" max="7192" width="6" style="201" customWidth="1"/>
    <col min="7193" max="7193" width="1.375" style="201" customWidth="1"/>
    <col min="7194" max="7199" width="4.625" style="201" customWidth="1"/>
    <col min="7200" max="7200" width="3.75" style="201" customWidth="1"/>
    <col min="7201" max="7204" width="4.625" style="201" customWidth="1"/>
    <col min="7205" max="7205" width="3.75" style="201" customWidth="1"/>
    <col min="7206" max="7248" width="4.625" style="201" customWidth="1"/>
    <col min="7249" max="7273" width="8.625" style="201" customWidth="1"/>
    <col min="7274" max="7284" width="4.625" style="201" customWidth="1"/>
    <col min="7285" max="7424" width="8.625" style="201"/>
    <col min="7425" max="7425" width="1.75" style="201" customWidth="1"/>
    <col min="7426" max="7426" width="8.375" style="201" customWidth="1"/>
    <col min="7427" max="7427" width="5.25" style="201" customWidth="1"/>
    <col min="7428" max="7428" width="5.625" style="201" customWidth="1"/>
    <col min="7429" max="7429" width="9.625" style="201" customWidth="1"/>
    <col min="7430" max="7430" width="2.75" style="201" customWidth="1"/>
    <col min="7431" max="7431" width="5.625" style="201" customWidth="1"/>
    <col min="7432" max="7432" width="2.875" style="201" customWidth="1"/>
    <col min="7433" max="7433" width="5" style="201" customWidth="1"/>
    <col min="7434" max="7434" width="5.625" style="201" customWidth="1"/>
    <col min="7435" max="7435" width="4" style="201" customWidth="1"/>
    <col min="7436" max="7436" width="5.875" style="201" customWidth="1"/>
    <col min="7437" max="7437" width="5" style="201" customWidth="1"/>
    <col min="7438" max="7438" width="3.25" style="201" customWidth="1"/>
    <col min="7439" max="7439" width="5.25" style="201" customWidth="1"/>
    <col min="7440" max="7440" width="2.375" style="201" customWidth="1"/>
    <col min="7441" max="7441" width="4.5" style="201" customWidth="1"/>
    <col min="7442" max="7443" width="4.125" style="201" customWidth="1"/>
    <col min="7444" max="7444" width="2" style="201" customWidth="1"/>
    <col min="7445" max="7445" width="0" style="201" hidden="1" customWidth="1"/>
    <col min="7446" max="7446" width="6.625" style="201" customWidth="1"/>
    <col min="7447" max="7447" width="5" style="201" customWidth="1"/>
    <col min="7448" max="7448" width="6" style="201" customWidth="1"/>
    <col min="7449" max="7449" width="1.375" style="201" customWidth="1"/>
    <col min="7450" max="7455" width="4.625" style="201" customWidth="1"/>
    <col min="7456" max="7456" width="3.75" style="201" customWidth="1"/>
    <col min="7457" max="7460" width="4.625" style="201" customWidth="1"/>
    <col min="7461" max="7461" width="3.75" style="201" customWidth="1"/>
    <col min="7462" max="7504" width="4.625" style="201" customWidth="1"/>
    <col min="7505" max="7529" width="8.625" style="201" customWidth="1"/>
    <col min="7530" max="7540" width="4.625" style="201" customWidth="1"/>
    <col min="7541" max="7680" width="8.625" style="201"/>
    <col min="7681" max="7681" width="1.75" style="201" customWidth="1"/>
    <col min="7682" max="7682" width="8.375" style="201" customWidth="1"/>
    <col min="7683" max="7683" width="5.25" style="201" customWidth="1"/>
    <col min="7684" max="7684" width="5.625" style="201" customWidth="1"/>
    <col min="7685" max="7685" width="9.625" style="201" customWidth="1"/>
    <col min="7686" max="7686" width="2.75" style="201" customWidth="1"/>
    <col min="7687" max="7687" width="5.625" style="201" customWidth="1"/>
    <col min="7688" max="7688" width="2.875" style="201" customWidth="1"/>
    <col min="7689" max="7689" width="5" style="201" customWidth="1"/>
    <col min="7690" max="7690" width="5.625" style="201" customWidth="1"/>
    <col min="7691" max="7691" width="4" style="201" customWidth="1"/>
    <col min="7692" max="7692" width="5.875" style="201" customWidth="1"/>
    <col min="7693" max="7693" width="5" style="201" customWidth="1"/>
    <col min="7694" max="7694" width="3.25" style="201" customWidth="1"/>
    <col min="7695" max="7695" width="5.25" style="201" customWidth="1"/>
    <col min="7696" max="7696" width="2.375" style="201" customWidth="1"/>
    <col min="7697" max="7697" width="4.5" style="201" customWidth="1"/>
    <col min="7698" max="7699" width="4.125" style="201" customWidth="1"/>
    <col min="7700" max="7700" width="2" style="201" customWidth="1"/>
    <col min="7701" max="7701" width="0" style="201" hidden="1" customWidth="1"/>
    <col min="7702" max="7702" width="6.625" style="201" customWidth="1"/>
    <col min="7703" max="7703" width="5" style="201" customWidth="1"/>
    <col min="7704" max="7704" width="6" style="201" customWidth="1"/>
    <col min="7705" max="7705" width="1.375" style="201" customWidth="1"/>
    <col min="7706" max="7711" width="4.625" style="201" customWidth="1"/>
    <col min="7712" max="7712" width="3.75" style="201" customWidth="1"/>
    <col min="7713" max="7716" width="4.625" style="201" customWidth="1"/>
    <col min="7717" max="7717" width="3.75" style="201" customWidth="1"/>
    <col min="7718" max="7760" width="4.625" style="201" customWidth="1"/>
    <col min="7761" max="7785" width="8.625" style="201" customWidth="1"/>
    <col min="7786" max="7796" width="4.625" style="201" customWidth="1"/>
    <col min="7797" max="7936" width="8.625" style="201"/>
    <col min="7937" max="7937" width="1.75" style="201" customWidth="1"/>
    <col min="7938" max="7938" width="8.375" style="201" customWidth="1"/>
    <col min="7939" max="7939" width="5.25" style="201" customWidth="1"/>
    <col min="7940" max="7940" width="5.625" style="201" customWidth="1"/>
    <col min="7941" max="7941" width="9.625" style="201" customWidth="1"/>
    <col min="7942" max="7942" width="2.75" style="201" customWidth="1"/>
    <col min="7943" max="7943" width="5.625" style="201" customWidth="1"/>
    <col min="7944" max="7944" width="2.875" style="201" customWidth="1"/>
    <col min="7945" max="7945" width="5" style="201" customWidth="1"/>
    <col min="7946" max="7946" width="5.625" style="201" customWidth="1"/>
    <col min="7947" max="7947" width="4" style="201" customWidth="1"/>
    <col min="7948" max="7948" width="5.875" style="201" customWidth="1"/>
    <col min="7949" max="7949" width="5" style="201" customWidth="1"/>
    <col min="7950" max="7950" width="3.25" style="201" customWidth="1"/>
    <col min="7951" max="7951" width="5.25" style="201" customWidth="1"/>
    <col min="7952" max="7952" width="2.375" style="201" customWidth="1"/>
    <col min="7953" max="7953" width="4.5" style="201" customWidth="1"/>
    <col min="7954" max="7955" width="4.125" style="201" customWidth="1"/>
    <col min="7956" max="7956" width="2" style="201" customWidth="1"/>
    <col min="7957" max="7957" width="0" style="201" hidden="1" customWidth="1"/>
    <col min="7958" max="7958" width="6.625" style="201" customWidth="1"/>
    <col min="7959" max="7959" width="5" style="201" customWidth="1"/>
    <col min="7960" max="7960" width="6" style="201" customWidth="1"/>
    <col min="7961" max="7961" width="1.375" style="201" customWidth="1"/>
    <col min="7962" max="7967" width="4.625" style="201" customWidth="1"/>
    <col min="7968" max="7968" width="3.75" style="201" customWidth="1"/>
    <col min="7969" max="7972" width="4.625" style="201" customWidth="1"/>
    <col min="7973" max="7973" width="3.75" style="201" customWidth="1"/>
    <col min="7974" max="8016" width="4.625" style="201" customWidth="1"/>
    <col min="8017" max="8041" width="8.625" style="201" customWidth="1"/>
    <col min="8042" max="8052" width="4.625" style="201" customWidth="1"/>
    <col min="8053" max="8192" width="8.625" style="201"/>
    <col min="8193" max="8193" width="1.75" style="201" customWidth="1"/>
    <col min="8194" max="8194" width="8.375" style="201" customWidth="1"/>
    <col min="8195" max="8195" width="5.25" style="201" customWidth="1"/>
    <col min="8196" max="8196" width="5.625" style="201" customWidth="1"/>
    <col min="8197" max="8197" width="9.625" style="201" customWidth="1"/>
    <col min="8198" max="8198" width="2.75" style="201" customWidth="1"/>
    <col min="8199" max="8199" width="5.625" style="201" customWidth="1"/>
    <col min="8200" max="8200" width="2.875" style="201" customWidth="1"/>
    <col min="8201" max="8201" width="5" style="201" customWidth="1"/>
    <col min="8202" max="8202" width="5.625" style="201" customWidth="1"/>
    <col min="8203" max="8203" width="4" style="201" customWidth="1"/>
    <col min="8204" max="8204" width="5.875" style="201" customWidth="1"/>
    <col min="8205" max="8205" width="5" style="201" customWidth="1"/>
    <col min="8206" max="8206" width="3.25" style="201" customWidth="1"/>
    <col min="8207" max="8207" width="5.25" style="201" customWidth="1"/>
    <col min="8208" max="8208" width="2.375" style="201" customWidth="1"/>
    <col min="8209" max="8209" width="4.5" style="201" customWidth="1"/>
    <col min="8210" max="8211" width="4.125" style="201" customWidth="1"/>
    <col min="8212" max="8212" width="2" style="201" customWidth="1"/>
    <col min="8213" max="8213" width="0" style="201" hidden="1" customWidth="1"/>
    <col min="8214" max="8214" width="6.625" style="201" customWidth="1"/>
    <col min="8215" max="8215" width="5" style="201" customWidth="1"/>
    <col min="8216" max="8216" width="6" style="201" customWidth="1"/>
    <col min="8217" max="8217" width="1.375" style="201" customWidth="1"/>
    <col min="8218" max="8223" width="4.625" style="201" customWidth="1"/>
    <col min="8224" max="8224" width="3.75" style="201" customWidth="1"/>
    <col min="8225" max="8228" width="4.625" style="201" customWidth="1"/>
    <col min="8229" max="8229" width="3.75" style="201" customWidth="1"/>
    <col min="8230" max="8272" width="4.625" style="201" customWidth="1"/>
    <col min="8273" max="8297" width="8.625" style="201" customWidth="1"/>
    <col min="8298" max="8308" width="4.625" style="201" customWidth="1"/>
    <col min="8309" max="8448" width="8.625" style="201"/>
    <col min="8449" max="8449" width="1.75" style="201" customWidth="1"/>
    <col min="8450" max="8450" width="8.375" style="201" customWidth="1"/>
    <col min="8451" max="8451" width="5.25" style="201" customWidth="1"/>
    <col min="8452" max="8452" width="5.625" style="201" customWidth="1"/>
    <col min="8453" max="8453" width="9.625" style="201" customWidth="1"/>
    <col min="8454" max="8454" width="2.75" style="201" customWidth="1"/>
    <col min="8455" max="8455" width="5.625" style="201" customWidth="1"/>
    <col min="8456" max="8456" width="2.875" style="201" customWidth="1"/>
    <col min="8457" max="8457" width="5" style="201" customWidth="1"/>
    <col min="8458" max="8458" width="5.625" style="201" customWidth="1"/>
    <col min="8459" max="8459" width="4" style="201" customWidth="1"/>
    <col min="8460" max="8460" width="5.875" style="201" customWidth="1"/>
    <col min="8461" max="8461" width="5" style="201" customWidth="1"/>
    <col min="8462" max="8462" width="3.25" style="201" customWidth="1"/>
    <col min="8463" max="8463" width="5.25" style="201" customWidth="1"/>
    <col min="8464" max="8464" width="2.375" style="201" customWidth="1"/>
    <col min="8465" max="8465" width="4.5" style="201" customWidth="1"/>
    <col min="8466" max="8467" width="4.125" style="201" customWidth="1"/>
    <col min="8468" max="8468" width="2" style="201" customWidth="1"/>
    <col min="8469" max="8469" width="0" style="201" hidden="1" customWidth="1"/>
    <col min="8470" max="8470" width="6.625" style="201" customWidth="1"/>
    <col min="8471" max="8471" width="5" style="201" customWidth="1"/>
    <col min="8472" max="8472" width="6" style="201" customWidth="1"/>
    <col min="8473" max="8473" width="1.375" style="201" customWidth="1"/>
    <col min="8474" max="8479" width="4.625" style="201" customWidth="1"/>
    <col min="8480" max="8480" width="3.75" style="201" customWidth="1"/>
    <col min="8481" max="8484" width="4.625" style="201" customWidth="1"/>
    <col min="8485" max="8485" width="3.75" style="201" customWidth="1"/>
    <col min="8486" max="8528" width="4.625" style="201" customWidth="1"/>
    <col min="8529" max="8553" width="8.625" style="201" customWidth="1"/>
    <col min="8554" max="8564" width="4.625" style="201" customWidth="1"/>
    <col min="8565" max="8704" width="8.625" style="201"/>
    <col min="8705" max="8705" width="1.75" style="201" customWidth="1"/>
    <col min="8706" max="8706" width="8.375" style="201" customWidth="1"/>
    <col min="8707" max="8707" width="5.25" style="201" customWidth="1"/>
    <col min="8708" max="8708" width="5.625" style="201" customWidth="1"/>
    <col min="8709" max="8709" width="9.625" style="201" customWidth="1"/>
    <col min="8710" max="8710" width="2.75" style="201" customWidth="1"/>
    <col min="8711" max="8711" width="5.625" style="201" customWidth="1"/>
    <col min="8712" max="8712" width="2.875" style="201" customWidth="1"/>
    <col min="8713" max="8713" width="5" style="201" customWidth="1"/>
    <col min="8714" max="8714" width="5.625" style="201" customWidth="1"/>
    <col min="8715" max="8715" width="4" style="201" customWidth="1"/>
    <col min="8716" max="8716" width="5.875" style="201" customWidth="1"/>
    <col min="8717" max="8717" width="5" style="201" customWidth="1"/>
    <col min="8718" max="8718" width="3.25" style="201" customWidth="1"/>
    <col min="8719" max="8719" width="5.25" style="201" customWidth="1"/>
    <col min="8720" max="8720" width="2.375" style="201" customWidth="1"/>
    <col min="8721" max="8721" width="4.5" style="201" customWidth="1"/>
    <col min="8722" max="8723" width="4.125" style="201" customWidth="1"/>
    <col min="8724" max="8724" width="2" style="201" customWidth="1"/>
    <col min="8725" max="8725" width="0" style="201" hidden="1" customWidth="1"/>
    <col min="8726" max="8726" width="6.625" style="201" customWidth="1"/>
    <col min="8727" max="8727" width="5" style="201" customWidth="1"/>
    <col min="8728" max="8728" width="6" style="201" customWidth="1"/>
    <col min="8729" max="8729" width="1.375" style="201" customWidth="1"/>
    <col min="8730" max="8735" width="4.625" style="201" customWidth="1"/>
    <col min="8736" max="8736" width="3.75" style="201" customWidth="1"/>
    <col min="8737" max="8740" width="4.625" style="201" customWidth="1"/>
    <col min="8741" max="8741" width="3.75" style="201" customWidth="1"/>
    <col min="8742" max="8784" width="4.625" style="201" customWidth="1"/>
    <col min="8785" max="8809" width="8.625" style="201" customWidth="1"/>
    <col min="8810" max="8820" width="4.625" style="201" customWidth="1"/>
    <col min="8821" max="8960" width="8.625" style="201"/>
    <col min="8961" max="8961" width="1.75" style="201" customWidth="1"/>
    <col min="8962" max="8962" width="8.375" style="201" customWidth="1"/>
    <col min="8963" max="8963" width="5.25" style="201" customWidth="1"/>
    <col min="8964" max="8964" width="5.625" style="201" customWidth="1"/>
    <col min="8965" max="8965" width="9.625" style="201" customWidth="1"/>
    <col min="8966" max="8966" width="2.75" style="201" customWidth="1"/>
    <col min="8967" max="8967" width="5.625" style="201" customWidth="1"/>
    <col min="8968" max="8968" width="2.875" style="201" customWidth="1"/>
    <col min="8969" max="8969" width="5" style="201" customWidth="1"/>
    <col min="8970" max="8970" width="5.625" style="201" customWidth="1"/>
    <col min="8971" max="8971" width="4" style="201" customWidth="1"/>
    <col min="8972" max="8972" width="5.875" style="201" customWidth="1"/>
    <col min="8973" max="8973" width="5" style="201" customWidth="1"/>
    <col min="8974" max="8974" width="3.25" style="201" customWidth="1"/>
    <col min="8975" max="8975" width="5.25" style="201" customWidth="1"/>
    <col min="8976" max="8976" width="2.375" style="201" customWidth="1"/>
    <col min="8977" max="8977" width="4.5" style="201" customWidth="1"/>
    <col min="8978" max="8979" width="4.125" style="201" customWidth="1"/>
    <col min="8980" max="8980" width="2" style="201" customWidth="1"/>
    <col min="8981" max="8981" width="0" style="201" hidden="1" customWidth="1"/>
    <col min="8982" max="8982" width="6.625" style="201" customWidth="1"/>
    <col min="8983" max="8983" width="5" style="201" customWidth="1"/>
    <col min="8984" max="8984" width="6" style="201" customWidth="1"/>
    <col min="8985" max="8985" width="1.375" style="201" customWidth="1"/>
    <col min="8986" max="8991" width="4.625" style="201" customWidth="1"/>
    <col min="8992" max="8992" width="3.75" style="201" customWidth="1"/>
    <col min="8993" max="8996" width="4.625" style="201" customWidth="1"/>
    <col min="8997" max="8997" width="3.75" style="201" customWidth="1"/>
    <col min="8998" max="9040" width="4.625" style="201" customWidth="1"/>
    <col min="9041" max="9065" width="8.625" style="201" customWidth="1"/>
    <col min="9066" max="9076" width="4.625" style="201" customWidth="1"/>
    <col min="9077" max="9216" width="8.625" style="201"/>
    <col min="9217" max="9217" width="1.75" style="201" customWidth="1"/>
    <col min="9218" max="9218" width="8.375" style="201" customWidth="1"/>
    <col min="9219" max="9219" width="5.25" style="201" customWidth="1"/>
    <col min="9220" max="9220" width="5.625" style="201" customWidth="1"/>
    <col min="9221" max="9221" width="9.625" style="201" customWidth="1"/>
    <col min="9222" max="9222" width="2.75" style="201" customWidth="1"/>
    <col min="9223" max="9223" width="5.625" style="201" customWidth="1"/>
    <col min="9224" max="9224" width="2.875" style="201" customWidth="1"/>
    <col min="9225" max="9225" width="5" style="201" customWidth="1"/>
    <col min="9226" max="9226" width="5.625" style="201" customWidth="1"/>
    <col min="9227" max="9227" width="4" style="201" customWidth="1"/>
    <col min="9228" max="9228" width="5.875" style="201" customWidth="1"/>
    <col min="9229" max="9229" width="5" style="201" customWidth="1"/>
    <col min="9230" max="9230" width="3.25" style="201" customWidth="1"/>
    <col min="9231" max="9231" width="5.25" style="201" customWidth="1"/>
    <col min="9232" max="9232" width="2.375" style="201" customWidth="1"/>
    <col min="9233" max="9233" width="4.5" style="201" customWidth="1"/>
    <col min="9234" max="9235" width="4.125" style="201" customWidth="1"/>
    <col min="9236" max="9236" width="2" style="201" customWidth="1"/>
    <col min="9237" max="9237" width="0" style="201" hidden="1" customWidth="1"/>
    <col min="9238" max="9238" width="6.625" style="201" customWidth="1"/>
    <col min="9239" max="9239" width="5" style="201" customWidth="1"/>
    <col min="9240" max="9240" width="6" style="201" customWidth="1"/>
    <col min="9241" max="9241" width="1.375" style="201" customWidth="1"/>
    <col min="9242" max="9247" width="4.625" style="201" customWidth="1"/>
    <col min="9248" max="9248" width="3.75" style="201" customWidth="1"/>
    <col min="9249" max="9252" width="4.625" style="201" customWidth="1"/>
    <col min="9253" max="9253" width="3.75" style="201" customWidth="1"/>
    <col min="9254" max="9296" width="4.625" style="201" customWidth="1"/>
    <col min="9297" max="9321" width="8.625" style="201" customWidth="1"/>
    <col min="9322" max="9332" width="4.625" style="201" customWidth="1"/>
    <col min="9333" max="9472" width="8.625" style="201"/>
    <col min="9473" max="9473" width="1.75" style="201" customWidth="1"/>
    <col min="9474" max="9474" width="8.375" style="201" customWidth="1"/>
    <col min="9475" max="9475" width="5.25" style="201" customWidth="1"/>
    <col min="9476" max="9476" width="5.625" style="201" customWidth="1"/>
    <col min="9477" max="9477" width="9.625" style="201" customWidth="1"/>
    <col min="9478" max="9478" width="2.75" style="201" customWidth="1"/>
    <col min="9479" max="9479" width="5.625" style="201" customWidth="1"/>
    <col min="9480" max="9480" width="2.875" style="201" customWidth="1"/>
    <col min="9481" max="9481" width="5" style="201" customWidth="1"/>
    <col min="9482" max="9482" width="5.625" style="201" customWidth="1"/>
    <col min="9483" max="9483" width="4" style="201" customWidth="1"/>
    <col min="9484" max="9484" width="5.875" style="201" customWidth="1"/>
    <col min="9485" max="9485" width="5" style="201" customWidth="1"/>
    <col min="9486" max="9486" width="3.25" style="201" customWidth="1"/>
    <col min="9487" max="9487" width="5.25" style="201" customWidth="1"/>
    <col min="9488" max="9488" width="2.375" style="201" customWidth="1"/>
    <col min="9489" max="9489" width="4.5" style="201" customWidth="1"/>
    <col min="9490" max="9491" width="4.125" style="201" customWidth="1"/>
    <col min="9492" max="9492" width="2" style="201" customWidth="1"/>
    <col min="9493" max="9493" width="0" style="201" hidden="1" customWidth="1"/>
    <col min="9494" max="9494" width="6.625" style="201" customWidth="1"/>
    <col min="9495" max="9495" width="5" style="201" customWidth="1"/>
    <col min="9496" max="9496" width="6" style="201" customWidth="1"/>
    <col min="9497" max="9497" width="1.375" style="201" customWidth="1"/>
    <col min="9498" max="9503" width="4.625" style="201" customWidth="1"/>
    <col min="9504" max="9504" width="3.75" style="201" customWidth="1"/>
    <col min="9505" max="9508" width="4.625" style="201" customWidth="1"/>
    <col min="9509" max="9509" width="3.75" style="201" customWidth="1"/>
    <col min="9510" max="9552" width="4.625" style="201" customWidth="1"/>
    <col min="9553" max="9577" width="8.625" style="201" customWidth="1"/>
    <col min="9578" max="9588" width="4.625" style="201" customWidth="1"/>
    <col min="9589" max="9728" width="8.625" style="201"/>
    <col min="9729" max="9729" width="1.75" style="201" customWidth="1"/>
    <col min="9730" max="9730" width="8.375" style="201" customWidth="1"/>
    <col min="9731" max="9731" width="5.25" style="201" customWidth="1"/>
    <col min="9732" max="9732" width="5.625" style="201" customWidth="1"/>
    <col min="9733" max="9733" width="9.625" style="201" customWidth="1"/>
    <col min="9734" max="9734" width="2.75" style="201" customWidth="1"/>
    <col min="9735" max="9735" width="5.625" style="201" customWidth="1"/>
    <col min="9736" max="9736" width="2.875" style="201" customWidth="1"/>
    <col min="9737" max="9737" width="5" style="201" customWidth="1"/>
    <col min="9738" max="9738" width="5.625" style="201" customWidth="1"/>
    <col min="9739" max="9739" width="4" style="201" customWidth="1"/>
    <col min="9740" max="9740" width="5.875" style="201" customWidth="1"/>
    <col min="9741" max="9741" width="5" style="201" customWidth="1"/>
    <col min="9742" max="9742" width="3.25" style="201" customWidth="1"/>
    <col min="9743" max="9743" width="5.25" style="201" customWidth="1"/>
    <col min="9744" max="9744" width="2.375" style="201" customWidth="1"/>
    <col min="9745" max="9745" width="4.5" style="201" customWidth="1"/>
    <col min="9746" max="9747" width="4.125" style="201" customWidth="1"/>
    <col min="9748" max="9748" width="2" style="201" customWidth="1"/>
    <col min="9749" max="9749" width="0" style="201" hidden="1" customWidth="1"/>
    <col min="9750" max="9750" width="6.625" style="201" customWidth="1"/>
    <col min="9751" max="9751" width="5" style="201" customWidth="1"/>
    <col min="9752" max="9752" width="6" style="201" customWidth="1"/>
    <col min="9753" max="9753" width="1.375" style="201" customWidth="1"/>
    <col min="9754" max="9759" width="4.625" style="201" customWidth="1"/>
    <col min="9760" max="9760" width="3.75" style="201" customWidth="1"/>
    <col min="9761" max="9764" width="4.625" style="201" customWidth="1"/>
    <col min="9765" max="9765" width="3.75" style="201" customWidth="1"/>
    <col min="9766" max="9808" width="4.625" style="201" customWidth="1"/>
    <col min="9809" max="9833" width="8.625" style="201" customWidth="1"/>
    <col min="9834" max="9844" width="4.625" style="201" customWidth="1"/>
    <col min="9845" max="9984" width="8.625" style="201"/>
    <col min="9985" max="9985" width="1.75" style="201" customWidth="1"/>
    <col min="9986" max="9986" width="8.375" style="201" customWidth="1"/>
    <col min="9987" max="9987" width="5.25" style="201" customWidth="1"/>
    <col min="9988" max="9988" width="5.625" style="201" customWidth="1"/>
    <col min="9989" max="9989" width="9.625" style="201" customWidth="1"/>
    <col min="9990" max="9990" width="2.75" style="201" customWidth="1"/>
    <col min="9991" max="9991" width="5.625" style="201" customWidth="1"/>
    <col min="9992" max="9992" width="2.875" style="201" customWidth="1"/>
    <col min="9993" max="9993" width="5" style="201" customWidth="1"/>
    <col min="9994" max="9994" width="5.625" style="201" customWidth="1"/>
    <col min="9995" max="9995" width="4" style="201" customWidth="1"/>
    <col min="9996" max="9996" width="5.875" style="201" customWidth="1"/>
    <col min="9997" max="9997" width="5" style="201" customWidth="1"/>
    <col min="9998" max="9998" width="3.25" style="201" customWidth="1"/>
    <col min="9999" max="9999" width="5.25" style="201" customWidth="1"/>
    <col min="10000" max="10000" width="2.375" style="201" customWidth="1"/>
    <col min="10001" max="10001" width="4.5" style="201" customWidth="1"/>
    <col min="10002" max="10003" width="4.125" style="201" customWidth="1"/>
    <col min="10004" max="10004" width="2" style="201" customWidth="1"/>
    <col min="10005" max="10005" width="0" style="201" hidden="1" customWidth="1"/>
    <col min="10006" max="10006" width="6.625" style="201" customWidth="1"/>
    <col min="10007" max="10007" width="5" style="201" customWidth="1"/>
    <col min="10008" max="10008" width="6" style="201" customWidth="1"/>
    <col min="10009" max="10009" width="1.375" style="201" customWidth="1"/>
    <col min="10010" max="10015" width="4.625" style="201" customWidth="1"/>
    <col min="10016" max="10016" width="3.75" style="201" customWidth="1"/>
    <col min="10017" max="10020" width="4.625" style="201" customWidth="1"/>
    <col min="10021" max="10021" width="3.75" style="201" customWidth="1"/>
    <col min="10022" max="10064" width="4.625" style="201" customWidth="1"/>
    <col min="10065" max="10089" width="8.625" style="201" customWidth="1"/>
    <col min="10090" max="10100" width="4.625" style="201" customWidth="1"/>
    <col min="10101" max="10240" width="8.625" style="201"/>
    <col min="10241" max="10241" width="1.75" style="201" customWidth="1"/>
    <col min="10242" max="10242" width="8.375" style="201" customWidth="1"/>
    <col min="10243" max="10243" width="5.25" style="201" customWidth="1"/>
    <col min="10244" max="10244" width="5.625" style="201" customWidth="1"/>
    <col min="10245" max="10245" width="9.625" style="201" customWidth="1"/>
    <col min="10246" max="10246" width="2.75" style="201" customWidth="1"/>
    <col min="10247" max="10247" width="5.625" style="201" customWidth="1"/>
    <col min="10248" max="10248" width="2.875" style="201" customWidth="1"/>
    <col min="10249" max="10249" width="5" style="201" customWidth="1"/>
    <col min="10250" max="10250" width="5.625" style="201" customWidth="1"/>
    <col min="10251" max="10251" width="4" style="201" customWidth="1"/>
    <col min="10252" max="10252" width="5.875" style="201" customWidth="1"/>
    <col min="10253" max="10253" width="5" style="201" customWidth="1"/>
    <col min="10254" max="10254" width="3.25" style="201" customWidth="1"/>
    <col min="10255" max="10255" width="5.25" style="201" customWidth="1"/>
    <col min="10256" max="10256" width="2.375" style="201" customWidth="1"/>
    <col min="10257" max="10257" width="4.5" style="201" customWidth="1"/>
    <col min="10258" max="10259" width="4.125" style="201" customWidth="1"/>
    <col min="10260" max="10260" width="2" style="201" customWidth="1"/>
    <col min="10261" max="10261" width="0" style="201" hidden="1" customWidth="1"/>
    <col min="10262" max="10262" width="6.625" style="201" customWidth="1"/>
    <col min="10263" max="10263" width="5" style="201" customWidth="1"/>
    <col min="10264" max="10264" width="6" style="201" customWidth="1"/>
    <col min="10265" max="10265" width="1.375" style="201" customWidth="1"/>
    <col min="10266" max="10271" width="4.625" style="201" customWidth="1"/>
    <col min="10272" max="10272" width="3.75" style="201" customWidth="1"/>
    <col min="10273" max="10276" width="4.625" style="201" customWidth="1"/>
    <col min="10277" max="10277" width="3.75" style="201" customWidth="1"/>
    <col min="10278" max="10320" width="4.625" style="201" customWidth="1"/>
    <col min="10321" max="10345" width="8.625" style="201" customWidth="1"/>
    <col min="10346" max="10356" width="4.625" style="201" customWidth="1"/>
    <col min="10357" max="10496" width="8.625" style="201"/>
    <col min="10497" max="10497" width="1.75" style="201" customWidth="1"/>
    <col min="10498" max="10498" width="8.375" style="201" customWidth="1"/>
    <col min="10499" max="10499" width="5.25" style="201" customWidth="1"/>
    <col min="10500" max="10500" width="5.625" style="201" customWidth="1"/>
    <col min="10501" max="10501" width="9.625" style="201" customWidth="1"/>
    <col min="10502" max="10502" width="2.75" style="201" customWidth="1"/>
    <col min="10503" max="10503" width="5.625" style="201" customWidth="1"/>
    <col min="10504" max="10504" width="2.875" style="201" customWidth="1"/>
    <col min="10505" max="10505" width="5" style="201" customWidth="1"/>
    <col min="10506" max="10506" width="5.625" style="201" customWidth="1"/>
    <col min="10507" max="10507" width="4" style="201" customWidth="1"/>
    <col min="10508" max="10508" width="5.875" style="201" customWidth="1"/>
    <col min="10509" max="10509" width="5" style="201" customWidth="1"/>
    <col min="10510" max="10510" width="3.25" style="201" customWidth="1"/>
    <col min="10511" max="10511" width="5.25" style="201" customWidth="1"/>
    <col min="10512" max="10512" width="2.375" style="201" customWidth="1"/>
    <col min="10513" max="10513" width="4.5" style="201" customWidth="1"/>
    <col min="10514" max="10515" width="4.125" style="201" customWidth="1"/>
    <col min="10516" max="10516" width="2" style="201" customWidth="1"/>
    <col min="10517" max="10517" width="0" style="201" hidden="1" customWidth="1"/>
    <col min="10518" max="10518" width="6.625" style="201" customWidth="1"/>
    <col min="10519" max="10519" width="5" style="201" customWidth="1"/>
    <col min="10520" max="10520" width="6" style="201" customWidth="1"/>
    <col min="10521" max="10521" width="1.375" style="201" customWidth="1"/>
    <col min="10522" max="10527" width="4.625" style="201" customWidth="1"/>
    <col min="10528" max="10528" width="3.75" style="201" customWidth="1"/>
    <col min="10529" max="10532" width="4.625" style="201" customWidth="1"/>
    <col min="10533" max="10533" width="3.75" style="201" customWidth="1"/>
    <col min="10534" max="10576" width="4.625" style="201" customWidth="1"/>
    <col min="10577" max="10601" width="8.625" style="201" customWidth="1"/>
    <col min="10602" max="10612" width="4.625" style="201" customWidth="1"/>
    <col min="10613" max="10752" width="8.625" style="201"/>
    <col min="10753" max="10753" width="1.75" style="201" customWidth="1"/>
    <col min="10754" max="10754" width="8.375" style="201" customWidth="1"/>
    <col min="10755" max="10755" width="5.25" style="201" customWidth="1"/>
    <col min="10756" max="10756" width="5.625" style="201" customWidth="1"/>
    <col min="10757" max="10757" width="9.625" style="201" customWidth="1"/>
    <col min="10758" max="10758" width="2.75" style="201" customWidth="1"/>
    <col min="10759" max="10759" width="5.625" style="201" customWidth="1"/>
    <col min="10760" max="10760" width="2.875" style="201" customWidth="1"/>
    <col min="10761" max="10761" width="5" style="201" customWidth="1"/>
    <col min="10762" max="10762" width="5.625" style="201" customWidth="1"/>
    <col min="10763" max="10763" width="4" style="201" customWidth="1"/>
    <col min="10764" max="10764" width="5.875" style="201" customWidth="1"/>
    <col min="10765" max="10765" width="5" style="201" customWidth="1"/>
    <col min="10766" max="10766" width="3.25" style="201" customWidth="1"/>
    <col min="10767" max="10767" width="5.25" style="201" customWidth="1"/>
    <col min="10768" max="10768" width="2.375" style="201" customWidth="1"/>
    <col min="10769" max="10769" width="4.5" style="201" customWidth="1"/>
    <col min="10770" max="10771" width="4.125" style="201" customWidth="1"/>
    <col min="10772" max="10772" width="2" style="201" customWidth="1"/>
    <col min="10773" max="10773" width="0" style="201" hidden="1" customWidth="1"/>
    <col min="10774" max="10774" width="6.625" style="201" customWidth="1"/>
    <col min="10775" max="10775" width="5" style="201" customWidth="1"/>
    <col min="10776" max="10776" width="6" style="201" customWidth="1"/>
    <col min="10777" max="10777" width="1.375" style="201" customWidth="1"/>
    <col min="10778" max="10783" width="4.625" style="201" customWidth="1"/>
    <col min="10784" max="10784" width="3.75" style="201" customWidth="1"/>
    <col min="10785" max="10788" width="4.625" style="201" customWidth="1"/>
    <col min="10789" max="10789" width="3.75" style="201" customWidth="1"/>
    <col min="10790" max="10832" width="4.625" style="201" customWidth="1"/>
    <col min="10833" max="10857" width="8.625" style="201" customWidth="1"/>
    <col min="10858" max="10868" width="4.625" style="201" customWidth="1"/>
    <col min="10869" max="11008" width="8.625" style="201"/>
    <col min="11009" max="11009" width="1.75" style="201" customWidth="1"/>
    <col min="11010" max="11010" width="8.375" style="201" customWidth="1"/>
    <col min="11011" max="11011" width="5.25" style="201" customWidth="1"/>
    <col min="11012" max="11012" width="5.625" style="201" customWidth="1"/>
    <col min="11013" max="11013" width="9.625" style="201" customWidth="1"/>
    <col min="11014" max="11014" width="2.75" style="201" customWidth="1"/>
    <col min="11015" max="11015" width="5.625" style="201" customWidth="1"/>
    <col min="11016" max="11016" width="2.875" style="201" customWidth="1"/>
    <col min="11017" max="11017" width="5" style="201" customWidth="1"/>
    <col min="11018" max="11018" width="5.625" style="201" customWidth="1"/>
    <col min="11019" max="11019" width="4" style="201" customWidth="1"/>
    <col min="11020" max="11020" width="5.875" style="201" customWidth="1"/>
    <col min="11021" max="11021" width="5" style="201" customWidth="1"/>
    <col min="11022" max="11022" width="3.25" style="201" customWidth="1"/>
    <col min="11023" max="11023" width="5.25" style="201" customWidth="1"/>
    <col min="11024" max="11024" width="2.375" style="201" customWidth="1"/>
    <col min="11025" max="11025" width="4.5" style="201" customWidth="1"/>
    <col min="11026" max="11027" width="4.125" style="201" customWidth="1"/>
    <col min="11028" max="11028" width="2" style="201" customWidth="1"/>
    <col min="11029" max="11029" width="0" style="201" hidden="1" customWidth="1"/>
    <col min="11030" max="11030" width="6.625" style="201" customWidth="1"/>
    <col min="11031" max="11031" width="5" style="201" customWidth="1"/>
    <col min="11032" max="11032" width="6" style="201" customWidth="1"/>
    <col min="11033" max="11033" width="1.375" style="201" customWidth="1"/>
    <col min="11034" max="11039" width="4.625" style="201" customWidth="1"/>
    <col min="11040" max="11040" width="3.75" style="201" customWidth="1"/>
    <col min="11041" max="11044" width="4.625" style="201" customWidth="1"/>
    <col min="11045" max="11045" width="3.75" style="201" customWidth="1"/>
    <col min="11046" max="11088" width="4.625" style="201" customWidth="1"/>
    <col min="11089" max="11113" width="8.625" style="201" customWidth="1"/>
    <col min="11114" max="11124" width="4.625" style="201" customWidth="1"/>
    <col min="11125" max="11264" width="8.625" style="201"/>
    <col min="11265" max="11265" width="1.75" style="201" customWidth="1"/>
    <col min="11266" max="11266" width="8.375" style="201" customWidth="1"/>
    <col min="11267" max="11267" width="5.25" style="201" customWidth="1"/>
    <col min="11268" max="11268" width="5.625" style="201" customWidth="1"/>
    <col min="11269" max="11269" width="9.625" style="201" customWidth="1"/>
    <col min="11270" max="11270" width="2.75" style="201" customWidth="1"/>
    <col min="11271" max="11271" width="5.625" style="201" customWidth="1"/>
    <col min="11272" max="11272" width="2.875" style="201" customWidth="1"/>
    <col min="11273" max="11273" width="5" style="201" customWidth="1"/>
    <col min="11274" max="11274" width="5.625" style="201" customWidth="1"/>
    <col min="11275" max="11275" width="4" style="201" customWidth="1"/>
    <col min="11276" max="11276" width="5.875" style="201" customWidth="1"/>
    <col min="11277" max="11277" width="5" style="201" customWidth="1"/>
    <col min="11278" max="11278" width="3.25" style="201" customWidth="1"/>
    <col min="11279" max="11279" width="5.25" style="201" customWidth="1"/>
    <col min="11280" max="11280" width="2.375" style="201" customWidth="1"/>
    <col min="11281" max="11281" width="4.5" style="201" customWidth="1"/>
    <col min="11282" max="11283" width="4.125" style="201" customWidth="1"/>
    <col min="11284" max="11284" width="2" style="201" customWidth="1"/>
    <col min="11285" max="11285" width="0" style="201" hidden="1" customWidth="1"/>
    <col min="11286" max="11286" width="6.625" style="201" customWidth="1"/>
    <col min="11287" max="11287" width="5" style="201" customWidth="1"/>
    <col min="11288" max="11288" width="6" style="201" customWidth="1"/>
    <col min="11289" max="11289" width="1.375" style="201" customWidth="1"/>
    <col min="11290" max="11295" width="4.625" style="201" customWidth="1"/>
    <col min="11296" max="11296" width="3.75" style="201" customWidth="1"/>
    <col min="11297" max="11300" width="4.625" style="201" customWidth="1"/>
    <col min="11301" max="11301" width="3.75" style="201" customWidth="1"/>
    <col min="11302" max="11344" width="4.625" style="201" customWidth="1"/>
    <col min="11345" max="11369" width="8.625" style="201" customWidth="1"/>
    <col min="11370" max="11380" width="4.625" style="201" customWidth="1"/>
    <col min="11381" max="11520" width="8.625" style="201"/>
    <col min="11521" max="11521" width="1.75" style="201" customWidth="1"/>
    <col min="11522" max="11522" width="8.375" style="201" customWidth="1"/>
    <col min="11523" max="11523" width="5.25" style="201" customWidth="1"/>
    <col min="11524" max="11524" width="5.625" style="201" customWidth="1"/>
    <col min="11525" max="11525" width="9.625" style="201" customWidth="1"/>
    <col min="11526" max="11526" width="2.75" style="201" customWidth="1"/>
    <col min="11527" max="11527" width="5.625" style="201" customWidth="1"/>
    <col min="11528" max="11528" width="2.875" style="201" customWidth="1"/>
    <col min="11529" max="11529" width="5" style="201" customWidth="1"/>
    <col min="11530" max="11530" width="5.625" style="201" customWidth="1"/>
    <col min="11531" max="11531" width="4" style="201" customWidth="1"/>
    <col min="11532" max="11532" width="5.875" style="201" customWidth="1"/>
    <col min="11533" max="11533" width="5" style="201" customWidth="1"/>
    <col min="11534" max="11534" width="3.25" style="201" customWidth="1"/>
    <col min="11535" max="11535" width="5.25" style="201" customWidth="1"/>
    <col min="11536" max="11536" width="2.375" style="201" customWidth="1"/>
    <col min="11537" max="11537" width="4.5" style="201" customWidth="1"/>
    <col min="11538" max="11539" width="4.125" style="201" customWidth="1"/>
    <col min="11540" max="11540" width="2" style="201" customWidth="1"/>
    <col min="11541" max="11541" width="0" style="201" hidden="1" customWidth="1"/>
    <col min="11542" max="11542" width="6.625" style="201" customWidth="1"/>
    <col min="11543" max="11543" width="5" style="201" customWidth="1"/>
    <col min="11544" max="11544" width="6" style="201" customWidth="1"/>
    <col min="11545" max="11545" width="1.375" style="201" customWidth="1"/>
    <col min="11546" max="11551" width="4.625" style="201" customWidth="1"/>
    <col min="11552" max="11552" width="3.75" style="201" customWidth="1"/>
    <col min="11553" max="11556" width="4.625" style="201" customWidth="1"/>
    <col min="11557" max="11557" width="3.75" style="201" customWidth="1"/>
    <col min="11558" max="11600" width="4.625" style="201" customWidth="1"/>
    <col min="11601" max="11625" width="8.625" style="201" customWidth="1"/>
    <col min="11626" max="11636" width="4.625" style="201" customWidth="1"/>
    <col min="11637" max="11776" width="8.625" style="201"/>
    <col min="11777" max="11777" width="1.75" style="201" customWidth="1"/>
    <col min="11778" max="11778" width="8.375" style="201" customWidth="1"/>
    <col min="11779" max="11779" width="5.25" style="201" customWidth="1"/>
    <col min="11780" max="11780" width="5.625" style="201" customWidth="1"/>
    <col min="11781" max="11781" width="9.625" style="201" customWidth="1"/>
    <col min="11782" max="11782" width="2.75" style="201" customWidth="1"/>
    <col min="11783" max="11783" width="5.625" style="201" customWidth="1"/>
    <col min="11784" max="11784" width="2.875" style="201" customWidth="1"/>
    <col min="11785" max="11785" width="5" style="201" customWidth="1"/>
    <col min="11786" max="11786" width="5.625" style="201" customWidth="1"/>
    <col min="11787" max="11787" width="4" style="201" customWidth="1"/>
    <col min="11788" max="11788" width="5.875" style="201" customWidth="1"/>
    <col min="11789" max="11789" width="5" style="201" customWidth="1"/>
    <col min="11790" max="11790" width="3.25" style="201" customWidth="1"/>
    <col min="11791" max="11791" width="5.25" style="201" customWidth="1"/>
    <col min="11792" max="11792" width="2.375" style="201" customWidth="1"/>
    <col min="11793" max="11793" width="4.5" style="201" customWidth="1"/>
    <col min="11794" max="11795" width="4.125" style="201" customWidth="1"/>
    <col min="11796" max="11796" width="2" style="201" customWidth="1"/>
    <col min="11797" max="11797" width="0" style="201" hidden="1" customWidth="1"/>
    <col min="11798" max="11798" width="6.625" style="201" customWidth="1"/>
    <col min="11799" max="11799" width="5" style="201" customWidth="1"/>
    <col min="11800" max="11800" width="6" style="201" customWidth="1"/>
    <col min="11801" max="11801" width="1.375" style="201" customWidth="1"/>
    <col min="11802" max="11807" width="4.625" style="201" customWidth="1"/>
    <col min="11808" max="11808" width="3.75" style="201" customWidth="1"/>
    <col min="11809" max="11812" width="4.625" style="201" customWidth="1"/>
    <col min="11813" max="11813" width="3.75" style="201" customWidth="1"/>
    <col min="11814" max="11856" width="4.625" style="201" customWidth="1"/>
    <col min="11857" max="11881" width="8.625" style="201" customWidth="1"/>
    <col min="11882" max="11892" width="4.625" style="201" customWidth="1"/>
    <col min="11893" max="12032" width="8.625" style="201"/>
    <col min="12033" max="12033" width="1.75" style="201" customWidth="1"/>
    <col min="12034" max="12034" width="8.375" style="201" customWidth="1"/>
    <col min="12035" max="12035" width="5.25" style="201" customWidth="1"/>
    <col min="12036" max="12036" width="5.625" style="201" customWidth="1"/>
    <col min="12037" max="12037" width="9.625" style="201" customWidth="1"/>
    <col min="12038" max="12038" width="2.75" style="201" customWidth="1"/>
    <col min="12039" max="12039" width="5.625" style="201" customWidth="1"/>
    <col min="12040" max="12040" width="2.875" style="201" customWidth="1"/>
    <col min="12041" max="12041" width="5" style="201" customWidth="1"/>
    <col min="12042" max="12042" width="5.625" style="201" customWidth="1"/>
    <col min="12043" max="12043" width="4" style="201" customWidth="1"/>
    <col min="12044" max="12044" width="5.875" style="201" customWidth="1"/>
    <col min="12045" max="12045" width="5" style="201" customWidth="1"/>
    <col min="12046" max="12046" width="3.25" style="201" customWidth="1"/>
    <col min="12047" max="12047" width="5.25" style="201" customWidth="1"/>
    <col min="12048" max="12048" width="2.375" style="201" customWidth="1"/>
    <col min="12049" max="12049" width="4.5" style="201" customWidth="1"/>
    <col min="12050" max="12051" width="4.125" style="201" customWidth="1"/>
    <col min="12052" max="12052" width="2" style="201" customWidth="1"/>
    <col min="12053" max="12053" width="0" style="201" hidden="1" customWidth="1"/>
    <col min="12054" max="12054" width="6.625" style="201" customWidth="1"/>
    <col min="12055" max="12055" width="5" style="201" customWidth="1"/>
    <col min="12056" max="12056" width="6" style="201" customWidth="1"/>
    <col min="12057" max="12057" width="1.375" style="201" customWidth="1"/>
    <col min="12058" max="12063" width="4.625" style="201" customWidth="1"/>
    <col min="12064" max="12064" width="3.75" style="201" customWidth="1"/>
    <col min="12065" max="12068" width="4.625" style="201" customWidth="1"/>
    <col min="12069" max="12069" width="3.75" style="201" customWidth="1"/>
    <col min="12070" max="12112" width="4.625" style="201" customWidth="1"/>
    <col min="12113" max="12137" width="8.625" style="201" customWidth="1"/>
    <col min="12138" max="12148" width="4.625" style="201" customWidth="1"/>
    <col min="12149" max="12288" width="8.625" style="201"/>
    <col min="12289" max="12289" width="1.75" style="201" customWidth="1"/>
    <col min="12290" max="12290" width="8.375" style="201" customWidth="1"/>
    <col min="12291" max="12291" width="5.25" style="201" customWidth="1"/>
    <col min="12292" max="12292" width="5.625" style="201" customWidth="1"/>
    <col min="12293" max="12293" width="9.625" style="201" customWidth="1"/>
    <col min="12294" max="12294" width="2.75" style="201" customWidth="1"/>
    <col min="12295" max="12295" width="5.625" style="201" customWidth="1"/>
    <col min="12296" max="12296" width="2.875" style="201" customWidth="1"/>
    <col min="12297" max="12297" width="5" style="201" customWidth="1"/>
    <col min="12298" max="12298" width="5.625" style="201" customWidth="1"/>
    <col min="12299" max="12299" width="4" style="201" customWidth="1"/>
    <col min="12300" max="12300" width="5.875" style="201" customWidth="1"/>
    <col min="12301" max="12301" width="5" style="201" customWidth="1"/>
    <col min="12302" max="12302" width="3.25" style="201" customWidth="1"/>
    <col min="12303" max="12303" width="5.25" style="201" customWidth="1"/>
    <col min="12304" max="12304" width="2.375" style="201" customWidth="1"/>
    <col min="12305" max="12305" width="4.5" style="201" customWidth="1"/>
    <col min="12306" max="12307" width="4.125" style="201" customWidth="1"/>
    <col min="12308" max="12308" width="2" style="201" customWidth="1"/>
    <col min="12309" max="12309" width="0" style="201" hidden="1" customWidth="1"/>
    <col min="12310" max="12310" width="6.625" style="201" customWidth="1"/>
    <col min="12311" max="12311" width="5" style="201" customWidth="1"/>
    <col min="12312" max="12312" width="6" style="201" customWidth="1"/>
    <col min="12313" max="12313" width="1.375" style="201" customWidth="1"/>
    <col min="12314" max="12319" width="4.625" style="201" customWidth="1"/>
    <col min="12320" max="12320" width="3.75" style="201" customWidth="1"/>
    <col min="12321" max="12324" width="4.625" style="201" customWidth="1"/>
    <col min="12325" max="12325" width="3.75" style="201" customWidth="1"/>
    <col min="12326" max="12368" width="4.625" style="201" customWidth="1"/>
    <col min="12369" max="12393" width="8.625" style="201" customWidth="1"/>
    <col min="12394" max="12404" width="4.625" style="201" customWidth="1"/>
    <col min="12405" max="12544" width="8.625" style="201"/>
    <col min="12545" max="12545" width="1.75" style="201" customWidth="1"/>
    <col min="12546" max="12546" width="8.375" style="201" customWidth="1"/>
    <col min="12547" max="12547" width="5.25" style="201" customWidth="1"/>
    <col min="12548" max="12548" width="5.625" style="201" customWidth="1"/>
    <col min="12549" max="12549" width="9.625" style="201" customWidth="1"/>
    <col min="12550" max="12550" width="2.75" style="201" customWidth="1"/>
    <col min="12551" max="12551" width="5.625" style="201" customWidth="1"/>
    <col min="12552" max="12552" width="2.875" style="201" customWidth="1"/>
    <col min="12553" max="12553" width="5" style="201" customWidth="1"/>
    <col min="12554" max="12554" width="5.625" style="201" customWidth="1"/>
    <col min="12555" max="12555" width="4" style="201" customWidth="1"/>
    <col min="12556" max="12556" width="5.875" style="201" customWidth="1"/>
    <col min="12557" max="12557" width="5" style="201" customWidth="1"/>
    <col min="12558" max="12558" width="3.25" style="201" customWidth="1"/>
    <col min="12559" max="12559" width="5.25" style="201" customWidth="1"/>
    <col min="12560" max="12560" width="2.375" style="201" customWidth="1"/>
    <col min="12561" max="12561" width="4.5" style="201" customWidth="1"/>
    <col min="12562" max="12563" width="4.125" style="201" customWidth="1"/>
    <col min="12564" max="12564" width="2" style="201" customWidth="1"/>
    <col min="12565" max="12565" width="0" style="201" hidden="1" customWidth="1"/>
    <col min="12566" max="12566" width="6.625" style="201" customWidth="1"/>
    <col min="12567" max="12567" width="5" style="201" customWidth="1"/>
    <col min="12568" max="12568" width="6" style="201" customWidth="1"/>
    <col min="12569" max="12569" width="1.375" style="201" customWidth="1"/>
    <col min="12570" max="12575" width="4.625" style="201" customWidth="1"/>
    <col min="12576" max="12576" width="3.75" style="201" customWidth="1"/>
    <col min="12577" max="12580" width="4.625" style="201" customWidth="1"/>
    <col min="12581" max="12581" width="3.75" style="201" customWidth="1"/>
    <col min="12582" max="12624" width="4.625" style="201" customWidth="1"/>
    <col min="12625" max="12649" width="8.625" style="201" customWidth="1"/>
    <col min="12650" max="12660" width="4.625" style="201" customWidth="1"/>
    <col min="12661" max="12800" width="8.625" style="201"/>
    <col min="12801" max="12801" width="1.75" style="201" customWidth="1"/>
    <col min="12802" max="12802" width="8.375" style="201" customWidth="1"/>
    <col min="12803" max="12803" width="5.25" style="201" customWidth="1"/>
    <col min="12804" max="12804" width="5.625" style="201" customWidth="1"/>
    <col min="12805" max="12805" width="9.625" style="201" customWidth="1"/>
    <col min="12806" max="12806" width="2.75" style="201" customWidth="1"/>
    <col min="12807" max="12807" width="5.625" style="201" customWidth="1"/>
    <col min="12808" max="12808" width="2.875" style="201" customWidth="1"/>
    <col min="12809" max="12809" width="5" style="201" customWidth="1"/>
    <col min="12810" max="12810" width="5.625" style="201" customWidth="1"/>
    <col min="12811" max="12811" width="4" style="201" customWidth="1"/>
    <col min="12812" max="12812" width="5.875" style="201" customWidth="1"/>
    <col min="12813" max="12813" width="5" style="201" customWidth="1"/>
    <col min="12814" max="12814" width="3.25" style="201" customWidth="1"/>
    <col min="12815" max="12815" width="5.25" style="201" customWidth="1"/>
    <col min="12816" max="12816" width="2.375" style="201" customWidth="1"/>
    <col min="12817" max="12817" width="4.5" style="201" customWidth="1"/>
    <col min="12818" max="12819" width="4.125" style="201" customWidth="1"/>
    <col min="12820" max="12820" width="2" style="201" customWidth="1"/>
    <col min="12821" max="12821" width="0" style="201" hidden="1" customWidth="1"/>
    <col min="12822" max="12822" width="6.625" style="201" customWidth="1"/>
    <col min="12823" max="12823" width="5" style="201" customWidth="1"/>
    <col min="12824" max="12824" width="6" style="201" customWidth="1"/>
    <col min="12825" max="12825" width="1.375" style="201" customWidth="1"/>
    <col min="12826" max="12831" width="4.625" style="201" customWidth="1"/>
    <col min="12832" max="12832" width="3.75" style="201" customWidth="1"/>
    <col min="12833" max="12836" width="4.625" style="201" customWidth="1"/>
    <col min="12837" max="12837" width="3.75" style="201" customWidth="1"/>
    <col min="12838" max="12880" width="4.625" style="201" customWidth="1"/>
    <col min="12881" max="12905" width="8.625" style="201" customWidth="1"/>
    <col min="12906" max="12916" width="4.625" style="201" customWidth="1"/>
    <col min="12917" max="13056" width="8.625" style="201"/>
    <col min="13057" max="13057" width="1.75" style="201" customWidth="1"/>
    <col min="13058" max="13058" width="8.375" style="201" customWidth="1"/>
    <col min="13059" max="13059" width="5.25" style="201" customWidth="1"/>
    <col min="13060" max="13060" width="5.625" style="201" customWidth="1"/>
    <col min="13061" max="13061" width="9.625" style="201" customWidth="1"/>
    <col min="13062" max="13062" width="2.75" style="201" customWidth="1"/>
    <col min="13063" max="13063" width="5.625" style="201" customWidth="1"/>
    <col min="13064" max="13064" width="2.875" style="201" customWidth="1"/>
    <col min="13065" max="13065" width="5" style="201" customWidth="1"/>
    <col min="13066" max="13066" width="5.625" style="201" customWidth="1"/>
    <col min="13067" max="13067" width="4" style="201" customWidth="1"/>
    <col min="13068" max="13068" width="5.875" style="201" customWidth="1"/>
    <col min="13069" max="13069" width="5" style="201" customWidth="1"/>
    <col min="13070" max="13070" width="3.25" style="201" customWidth="1"/>
    <col min="13071" max="13071" width="5.25" style="201" customWidth="1"/>
    <col min="13072" max="13072" width="2.375" style="201" customWidth="1"/>
    <col min="13073" max="13073" width="4.5" style="201" customWidth="1"/>
    <col min="13074" max="13075" width="4.125" style="201" customWidth="1"/>
    <col min="13076" max="13076" width="2" style="201" customWidth="1"/>
    <col min="13077" max="13077" width="0" style="201" hidden="1" customWidth="1"/>
    <col min="13078" max="13078" width="6.625" style="201" customWidth="1"/>
    <col min="13079" max="13079" width="5" style="201" customWidth="1"/>
    <col min="13080" max="13080" width="6" style="201" customWidth="1"/>
    <col min="13081" max="13081" width="1.375" style="201" customWidth="1"/>
    <col min="13082" max="13087" width="4.625" style="201" customWidth="1"/>
    <col min="13088" max="13088" width="3.75" style="201" customWidth="1"/>
    <col min="13089" max="13092" width="4.625" style="201" customWidth="1"/>
    <col min="13093" max="13093" width="3.75" style="201" customWidth="1"/>
    <col min="13094" max="13136" width="4.625" style="201" customWidth="1"/>
    <col min="13137" max="13161" width="8.625" style="201" customWidth="1"/>
    <col min="13162" max="13172" width="4.625" style="201" customWidth="1"/>
    <col min="13173" max="13312" width="8.625" style="201"/>
    <col min="13313" max="13313" width="1.75" style="201" customWidth="1"/>
    <col min="13314" max="13314" width="8.375" style="201" customWidth="1"/>
    <col min="13315" max="13315" width="5.25" style="201" customWidth="1"/>
    <col min="13316" max="13316" width="5.625" style="201" customWidth="1"/>
    <col min="13317" max="13317" width="9.625" style="201" customWidth="1"/>
    <col min="13318" max="13318" width="2.75" style="201" customWidth="1"/>
    <col min="13319" max="13319" width="5.625" style="201" customWidth="1"/>
    <col min="13320" max="13320" width="2.875" style="201" customWidth="1"/>
    <col min="13321" max="13321" width="5" style="201" customWidth="1"/>
    <col min="13322" max="13322" width="5.625" style="201" customWidth="1"/>
    <col min="13323" max="13323" width="4" style="201" customWidth="1"/>
    <col min="13324" max="13324" width="5.875" style="201" customWidth="1"/>
    <col min="13325" max="13325" width="5" style="201" customWidth="1"/>
    <col min="13326" max="13326" width="3.25" style="201" customWidth="1"/>
    <col min="13327" max="13327" width="5.25" style="201" customWidth="1"/>
    <col min="13328" max="13328" width="2.375" style="201" customWidth="1"/>
    <col min="13329" max="13329" width="4.5" style="201" customWidth="1"/>
    <col min="13330" max="13331" width="4.125" style="201" customWidth="1"/>
    <col min="13332" max="13332" width="2" style="201" customWidth="1"/>
    <col min="13333" max="13333" width="0" style="201" hidden="1" customWidth="1"/>
    <col min="13334" max="13334" width="6.625" style="201" customWidth="1"/>
    <col min="13335" max="13335" width="5" style="201" customWidth="1"/>
    <col min="13336" max="13336" width="6" style="201" customWidth="1"/>
    <col min="13337" max="13337" width="1.375" style="201" customWidth="1"/>
    <col min="13338" max="13343" width="4.625" style="201" customWidth="1"/>
    <col min="13344" max="13344" width="3.75" style="201" customWidth="1"/>
    <col min="13345" max="13348" width="4.625" style="201" customWidth="1"/>
    <col min="13349" max="13349" width="3.75" style="201" customWidth="1"/>
    <col min="13350" max="13392" width="4.625" style="201" customWidth="1"/>
    <col min="13393" max="13417" width="8.625" style="201" customWidth="1"/>
    <col min="13418" max="13428" width="4.625" style="201" customWidth="1"/>
    <col min="13429" max="13568" width="8.625" style="201"/>
    <col min="13569" max="13569" width="1.75" style="201" customWidth="1"/>
    <col min="13570" max="13570" width="8.375" style="201" customWidth="1"/>
    <col min="13571" max="13571" width="5.25" style="201" customWidth="1"/>
    <col min="13572" max="13572" width="5.625" style="201" customWidth="1"/>
    <col min="13573" max="13573" width="9.625" style="201" customWidth="1"/>
    <col min="13574" max="13574" width="2.75" style="201" customWidth="1"/>
    <col min="13575" max="13575" width="5.625" style="201" customWidth="1"/>
    <col min="13576" max="13576" width="2.875" style="201" customWidth="1"/>
    <col min="13577" max="13577" width="5" style="201" customWidth="1"/>
    <col min="13578" max="13578" width="5.625" style="201" customWidth="1"/>
    <col min="13579" max="13579" width="4" style="201" customWidth="1"/>
    <col min="13580" max="13580" width="5.875" style="201" customWidth="1"/>
    <col min="13581" max="13581" width="5" style="201" customWidth="1"/>
    <col min="13582" max="13582" width="3.25" style="201" customWidth="1"/>
    <col min="13583" max="13583" width="5.25" style="201" customWidth="1"/>
    <col min="13584" max="13584" width="2.375" style="201" customWidth="1"/>
    <col min="13585" max="13585" width="4.5" style="201" customWidth="1"/>
    <col min="13586" max="13587" width="4.125" style="201" customWidth="1"/>
    <col min="13588" max="13588" width="2" style="201" customWidth="1"/>
    <col min="13589" max="13589" width="0" style="201" hidden="1" customWidth="1"/>
    <col min="13590" max="13590" width="6.625" style="201" customWidth="1"/>
    <col min="13591" max="13591" width="5" style="201" customWidth="1"/>
    <col min="13592" max="13592" width="6" style="201" customWidth="1"/>
    <col min="13593" max="13593" width="1.375" style="201" customWidth="1"/>
    <col min="13594" max="13599" width="4.625" style="201" customWidth="1"/>
    <col min="13600" max="13600" width="3.75" style="201" customWidth="1"/>
    <col min="13601" max="13604" width="4.625" style="201" customWidth="1"/>
    <col min="13605" max="13605" width="3.75" style="201" customWidth="1"/>
    <col min="13606" max="13648" width="4.625" style="201" customWidth="1"/>
    <col min="13649" max="13673" width="8.625" style="201" customWidth="1"/>
    <col min="13674" max="13684" width="4.625" style="201" customWidth="1"/>
    <col min="13685" max="13824" width="8.625" style="201"/>
    <col min="13825" max="13825" width="1.75" style="201" customWidth="1"/>
    <col min="13826" max="13826" width="8.375" style="201" customWidth="1"/>
    <col min="13827" max="13827" width="5.25" style="201" customWidth="1"/>
    <col min="13828" max="13828" width="5.625" style="201" customWidth="1"/>
    <col min="13829" max="13829" width="9.625" style="201" customWidth="1"/>
    <col min="13830" max="13830" width="2.75" style="201" customWidth="1"/>
    <col min="13831" max="13831" width="5.625" style="201" customWidth="1"/>
    <col min="13832" max="13832" width="2.875" style="201" customWidth="1"/>
    <col min="13833" max="13833" width="5" style="201" customWidth="1"/>
    <col min="13834" max="13834" width="5.625" style="201" customWidth="1"/>
    <col min="13835" max="13835" width="4" style="201" customWidth="1"/>
    <col min="13836" max="13836" width="5.875" style="201" customWidth="1"/>
    <col min="13837" max="13837" width="5" style="201" customWidth="1"/>
    <col min="13838" max="13838" width="3.25" style="201" customWidth="1"/>
    <col min="13839" max="13839" width="5.25" style="201" customWidth="1"/>
    <col min="13840" max="13840" width="2.375" style="201" customWidth="1"/>
    <col min="13841" max="13841" width="4.5" style="201" customWidth="1"/>
    <col min="13842" max="13843" width="4.125" style="201" customWidth="1"/>
    <col min="13844" max="13844" width="2" style="201" customWidth="1"/>
    <col min="13845" max="13845" width="0" style="201" hidden="1" customWidth="1"/>
    <col min="13846" max="13846" width="6.625" style="201" customWidth="1"/>
    <col min="13847" max="13847" width="5" style="201" customWidth="1"/>
    <col min="13848" max="13848" width="6" style="201" customWidth="1"/>
    <col min="13849" max="13849" width="1.375" style="201" customWidth="1"/>
    <col min="13850" max="13855" width="4.625" style="201" customWidth="1"/>
    <col min="13856" max="13856" width="3.75" style="201" customWidth="1"/>
    <col min="13857" max="13860" width="4.625" style="201" customWidth="1"/>
    <col min="13861" max="13861" width="3.75" style="201" customWidth="1"/>
    <col min="13862" max="13904" width="4.625" style="201" customWidth="1"/>
    <col min="13905" max="13929" width="8.625" style="201" customWidth="1"/>
    <col min="13930" max="13940" width="4.625" style="201" customWidth="1"/>
    <col min="13941" max="14080" width="8.625" style="201"/>
    <col min="14081" max="14081" width="1.75" style="201" customWidth="1"/>
    <col min="14082" max="14082" width="8.375" style="201" customWidth="1"/>
    <col min="14083" max="14083" width="5.25" style="201" customWidth="1"/>
    <col min="14084" max="14084" width="5.625" style="201" customWidth="1"/>
    <col min="14085" max="14085" width="9.625" style="201" customWidth="1"/>
    <col min="14086" max="14086" width="2.75" style="201" customWidth="1"/>
    <col min="14087" max="14087" width="5.625" style="201" customWidth="1"/>
    <col min="14088" max="14088" width="2.875" style="201" customWidth="1"/>
    <col min="14089" max="14089" width="5" style="201" customWidth="1"/>
    <col min="14090" max="14090" width="5.625" style="201" customWidth="1"/>
    <col min="14091" max="14091" width="4" style="201" customWidth="1"/>
    <col min="14092" max="14092" width="5.875" style="201" customWidth="1"/>
    <col min="14093" max="14093" width="5" style="201" customWidth="1"/>
    <col min="14094" max="14094" width="3.25" style="201" customWidth="1"/>
    <col min="14095" max="14095" width="5.25" style="201" customWidth="1"/>
    <col min="14096" max="14096" width="2.375" style="201" customWidth="1"/>
    <col min="14097" max="14097" width="4.5" style="201" customWidth="1"/>
    <col min="14098" max="14099" width="4.125" style="201" customWidth="1"/>
    <col min="14100" max="14100" width="2" style="201" customWidth="1"/>
    <col min="14101" max="14101" width="0" style="201" hidden="1" customWidth="1"/>
    <col min="14102" max="14102" width="6.625" style="201" customWidth="1"/>
    <col min="14103" max="14103" width="5" style="201" customWidth="1"/>
    <col min="14104" max="14104" width="6" style="201" customWidth="1"/>
    <col min="14105" max="14105" width="1.375" style="201" customWidth="1"/>
    <col min="14106" max="14111" width="4.625" style="201" customWidth="1"/>
    <col min="14112" max="14112" width="3.75" style="201" customWidth="1"/>
    <col min="14113" max="14116" width="4.625" style="201" customWidth="1"/>
    <col min="14117" max="14117" width="3.75" style="201" customWidth="1"/>
    <col min="14118" max="14160" width="4.625" style="201" customWidth="1"/>
    <col min="14161" max="14185" width="8.625" style="201" customWidth="1"/>
    <col min="14186" max="14196" width="4.625" style="201" customWidth="1"/>
    <col min="14197" max="14336" width="8.625" style="201"/>
    <col min="14337" max="14337" width="1.75" style="201" customWidth="1"/>
    <col min="14338" max="14338" width="8.375" style="201" customWidth="1"/>
    <col min="14339" max="14339" width="5.25" style="201" customWidth="1"/>
    <col min="14340" max="14340" width="5.625" style="201" customWidth="1"/>
    <col min="14341" max="14341" width="9.625" style="201" customWidth="1"/>
    <col min="14342" max="14342" width="2.75" style="201" customWidth="1"/>
    <col min="14343" max="14343" width="5.625" style="201" customWidth="1"/>
    <col min="14344" max="14344" width="2.875" style="201" customWidth="1"/>
    <col min="14345" max="14345" width="5" style="201" customWidth="1"/>
    <col min="14346" max="14346" width="5.625" style="201" customWidth="1"/>
    <col min="14347" max="14347" width="4" style="201" customWidth="1"/>
    <col min="14348" max="14348" width="5.875" style="201" customWidth="1"/>
    <col min="14349" max="14349" width="5" style="201" customWidth="1"/>
    <col min="14350" max="14350" width="3.25" style="201" customWidth="1"/>
    <col min="14351" max="14351" width="5.25" style="201" customWidth="1"/>
    <col min="14352" max="14352" width="2.375" style="201" customWidth="1"/>
    <col min="14353" max="14353" width="4.5" style="201" customWidth="1"/>
    <col min="14354" max="14355" width="4.125" style="201" customWidth="1"/>
    <col min="14356" max="14356" width="2" style="201" customWidth="1"/>
    <col min="14357" max="14357" width="0" style="201" hidden="1" customWidth="1"/>
    <col min="14358" max="14358" width="6.625" style="201" customWidth="1"/>
    <col min="14359" max="14359" width="5" style="201" customWidth="1"/>
    <col min="14360" max="14360" width="6" style="201" customWidth="1"/>
    <col min="14361" max="14361" width="1.375" style="201" customWidth="1"/>
    <col min="14362" max="14367" width="4.625" style="201" customWidth="1"/>
    <col min="14368" max="14368" width="3.75" style="201" customWidth="1"/>
    <col min="14369" max="14372" width="4.625" style="201" customWidth="1"/>
    <col min="14373" max="14373" width="3.75" style="201" customWidth="1"/>
    <col min="14374" max="14416" width="4.625" style="201" customWidth="1"/>
    <col min="14417" max="14441" width="8.625" style="201" customWidth="1"/>
    <col min="14442" max="14452" width="4.625" style="201" customWidth="1"/>
    <col min="14453" max="14592" width="8.625" style="201"/>
    <col min="14593" max="14593" width="1.75" style="201" customWidth="1"/>
    <col min="14594" max="14594" width="8.375" style="201" customWidth="1"/>
    <col min="14595" max="14595" width="5.25" style="201" customWidth="1"/>
    <col min="14596" max="14596" width="5.625" style="201" customWidth="1"/>
    <col min="14597" max="14597" width="9.625" style="201" customWidth="1"/>
    <col min="14598" max="14598" width="2.75" style="201" customWidth="1"/>
    <col min="14599" max="14599" width="5.625" style="201" customWidth="1"/>
    <col min="14600" max="14600" width="2.875" style="201" customWidth="1"/>
    <col min="14601" max="14601" width="5" style="201" customWidth="1"/>
    <col min="14602" max="14602" width="5.625" style="201" customWidth="1"/>
    <col min="14603" max="14603" width="4" style="201" customWidth="1"/>
    <col min="14604" max="14604" width="5.875" style="201" customWidth="1"/>
    <col min="14605" max="14605" width="5" style="201" customWidth="1"/>
    <col min="14606" max="14606" width="3.25" style="201" customWidth="1"/>
    <col min="14607" max="14607" width="5.25" style="201" customWidth="1"/>
    <col min="14608" max="14608" width="2.375" style="201" customWidth="1"/>
    <col min="14609" max="14609" width="4.5" style="201" customWidth="1"/>
    <col min="14610" max="14611" width="4.125" style="201" customWidth="1"/>
    <col min="14612" max="14612" width="2" style="201" customWidth="1"/>
    <col min="14613" max="14613" width="0" style="201" hidden="1" customWidth="1"/>
    <col min="14614" max="14614" width="6.625" style="201" customWidth="1"/>
    <col min="14615" max="14615" width="5" style="201" customWidth="1"/>
    <col min="14616" max="14616" width="6" style="201" customWidth="1"/>
    <col min="14617" max="14617" width="1.375" style="201" customWidth="1"/>
    <col min="14618" max="14623" width="4.625" style="201" customWidth="1"/>
    <col min="14624" max="14624" width="3.75" style="201" customWidth="1"/>
    <col min="14625" max="14628" width="4.625" style="201" customWidth="1"/>
    <col min="14629" max="14629" width="3.75" style="201" customWidth="1"/>
    <col min="14630" max="14672" width="4.625" style="201" customWidth="1"/>
    <col min="14673" max="14697" width="8.625" style="201" customWidth="1"/>
    <col min="14698" max="14708" width="4.625" style="201" customWidth="1"/>
    <col min="14709" max="14848" width="8.625" style="201"/>
    <col min="14849" max="14849" width="1.75" style="201" customWidth="1"/>
    <col min="14850" max="14850" width="8.375" style="201" customWidth="1"/>
    <col min="14851" max="14851" width="5.25" style="201" customWidth="1"/>
    <col min="14852" max="14852" width="5.625" style="201" customWidth="1"/>
    <col min="14853" max="14853" width="9.625" style="201" customWidth="1"/>
    <col min="14854" max="14854" width="2.75" style="201" customWidth="1"/>
    <col min="14855" max="14855" width="5.625" style="201" customWidth="1"/>
    <col min="14856" max="14856" width="2.875" style="201" customWidth="1"/>
    <col min="14857" max="14857" width="5" style="201" customWidth="1"/>
    <col min="14858" max="14858" width="5.625" style="201" customWidth="1"/>
    <col min="14859" max="14859" width="4" style="201" customWidth="1"/>
    <col min="14860" max="14860" width="5.875" style="201" customWidth="1"/>
    <col min="14861" max="14861" width="5" style="201" customWidth="1"/>
    <col min="14862" max="14862" width="3.25" style="201" customWidth="1"/>
    <col min="14863" max="14863" width="5.25" style="201" customWidth="1"/>
    <col min="14864" max="14864" width="2.375" style="201" customWidth="1"/>
    <col min="14865" max="14865" width="4.5" style="201" customWidth="1"/>
    <col min="14866" max="14867" width="4.125" style="201" customWidth="1"/>
    <col min="14868" max="14868" width="2" style="201" customWidth="1"/>
    <col min="14869" max="14869" width="0" style="201" hidden="1" customWidth="1"/>
    <col min="14870" max="14870" width="6.625" style="201" customWidth="1"/>
    <col min="14871" max="14871" width="5" style="201" customWidth="1"/>
    <col min="14872" max="14872" width="6" style="201" customWidth="1"/>
    <col min="14873" max="14873" width="1.375" style="201" customWidth="1"/>
    <col min="14874" max="14879" width="4.625" style="201" customWidth="1"/>
    <col min="14880" max="14880" width="3.75" style="201" customWidth="1"/>
    <col min="14881" max="14884" width="4.625" style="201" customWidth="1"/>
    <col min="14885" max="14885" width="3.75" style="201" customWidth="1"/>
    <col min="14886" max="14928" width="4.625" style="201" customWidth="1"/>
    <col min="14929" max="14953" width="8.625" style="201" customWidth="1"/>
    <col min="14954" max="14964" width="4.625" style="201" customWidth="1"/>
    <col min="14965" max="15104" width="8.625" style="201"/>
    <col min="15105" max="15105" width="1.75" style="201" customWidth="1"/>
    <col min="15106" max="15106" width="8.375" style="201" customWidth="1"/>
    <col min="15107" max="15107" width="5.25" style="201" customWidth="1"/>
    <col min="15108" max="15108" width="5.625" style="201" customWidth="1"/>
    <col min="15109" max="15109" width="9.625" style="201" customWidth="1"/>
    <col min="15110" max="15110" width="2.75" style="201" customWidth="1"/>
    <col min="15111" max="15111" width="5.625" style="201" customWidth="1"/>
    <col min="15112" max="15112" width="2.875" style="201" customWidth="1"/>
    <col min="15113" max="15113" width="5" style="201" customWidth="1"/>
    <col min="15114" max="15114" width="5.625" style="201" customWidth="1"/>
    <col min="15115" max="15115" width="4" style="201" customWidth="1"/>
    <col min="15116" max="15116" width="5.875" style="201" customWidth="1"/>
    <col min="15117" max="15117" width="5" style="201" customWidth="1"/>
    <col min="15118" max="15118" width="3.25" style="201" customWidth="1"/>
    <col min="15119" max="15119" width="5.25" style="201" customWidth="1"/>
    <col min="15120" max="15120" width="2.375" style="201" customWidth="1"/>
    <col min="15121" max="15121" width="4.5" style="201" customWidth="1"/>
    <col min="15122" max="15123" width="4.125" style="201" customWidth="1"/>
    <col min="15124" max="15124" width="2" style="201" customWidth="1"/>
    <col min="15125" max="15125" width="0" style="201" hidden="1" customWidth="1"/>
    <col min="15126" max="15126" width="6.625" style="201" customWidth="1"/>
    <col min="15127" max="15127" width="5" style="201" customWidth="1"/>
    <col min="15128" max="15128" width="6" style="201" customWidth="1"/>
    <col min="15129" max="15129" width="1.375" style="201" customWidth="1"/>
    <col min="15130" max="15135" width="4.625" style="201" customWidth="1"/>
    <col min="15136" max="15136" width="3.75" style="201" customWidth="1"/>
    <col min="15137" max="15140" width="4.625" style="201" customWidth="1"/>
    <col min="15141" max="15141" width="3.75" style="201" customWidth="1"/>
    <col min="15142" max="15184" width="4.625" style="201" customWidth="1"/>
    <col min="15185" max="15209" width="8.625" style="201" customWidth="1"/>
    <col min="15210" max="15220" width="4.625" style="201" customWidth="1"/>
    <col min="15221" max="15360" width="8.625" style="201"/>
    <col min="15361" max="15361" width="1.75" style="201" customWidth="1"/>
    <col min="15362" max="15362" width="8.375" style="201" customWidth="1"/>
    <col min="15363" max="15363" width="5.25" style="201" customWidth="1"/>
    <col min="15364" max="15364" width="5.625" style="201" customWidth="1"/>
    <col min="15365" max="15365" width="9.625" style="201" customWidth="1"/>
    <col min="15366" max="15366" width="2.75" style="201" customWidth="1"/>
    <col min="15367" max="15367" width="5.625" style="201" customWidth="1"/>
    <col min="15368" max="15368" width="2.875" style="201" customWidth="1"/>
    <col min="15369" max="15369" width="5" style="201" customWidth="1"/>
    <col min="15370" max="15370" width="5.625" style="201" customWidth="1"/>
    <col min="15371" max="15371" width="4" style="201" customWidth="1"/>
    <col min="15372" max="15372" width="5.875" style="201" customWidth="1"/>
    <col min="15373" max="15373" width="5" style="201" customWidth="1"/>
    <col min="15374" max="15374" width="3.25" style="201" customWidth="1"/>
    <col min="15375" max="15375" width="5.25" style="201" customWidth="1"/>
    <col min="15376" max="15376" width="2.375" style="201" customWidth="1"/>
    <col min="15377" max="15377" width="4.5" style="201" customWidth="1"/>
    <col min="15378" max="15379" width="4.125" style="201" customWidth="1"/>
    <col min="15380" max="15380" width="2" style="201" customWidth="1"/>
    <col min="15381" max="15381" width="0" style="201" hidden="1" customWidth="1"/>
    <col min="15382" max="15382" width="6.625" style="201" customWidth="1"/>
    <col min="15383" max="15383" width="5" style="201" customWidth="1"/>
    <col min="15384" max="15384" width="6" style="201" customWidth="1"/>
    <col min="15385" max="15385" width="1.375" style="201" customWidth="1"/>
    <col min="15386" max="15391" width="4.625" style="201" customWidth="1"/>
    <col min="15392" max="15392" width="3.75" style="201" customWidth="1"/>
    <col min="15393" max="15396" width="4.625" style="201" customWidth="1"/>
    <col min="15397" max="15397" width="3.75" style="201" customWidth="1"/>
    <col min="15398" max="15440" width="4.625" style="201" customWidth="1"/>
    <col min="15441" max="15465" width="8.625" style="201" customWidth="1"/>
    <col min="15466" max="15476" width="4.625" style="201" customWidth="1"/>
    <col min="15477" max="15616" width="8.625" style="201"/>
    <col min="15617" max="15617" width="1.75" style="201" customWidth="1"/>
    <col min="15618" max="15618" width="8.375" style="201" customWidth="1"/>
    <col min="15619" max="15619" width="5.25" style="201" customWidth="1"/>
    <col min="15620" max="15620" width="5.625" style="201" customWidth="1"/>
    <col min="15621" max="15621" width="9.625" style="201" customWidth="1"/>
    <col min="15622" max="15622" width="2.75" style="201" customWidth="1"/>
    <col min="15623" max="15623" width="5.625" style="201" customWidth="1"/>
    <col min="15624" max="15624" width="2.875" style="201" customWidth="1"/>
    <col min="15625" max="15625" width="5" style="201" customWidth="1"/>
    <col min="15626" max="15626" width="5.625" style="201" customWidth="1"/>
    <col min="15627" max="15627" width="4" style="201" customWidth="1"/>
    <col min="15628" max="15628" width="5.875" style="201" customWidth="1"/>
    <col min="15629" max="15629" width="5" style="201" customWidth="1"/>
    <col min="15630" max="15630" width="3.25" style="201" customWidth="1"/>
    <col min="15631" max="15631" width="5.25" style="201" customWidth="1"/>
    <col min="15632" max="15632" width="2.375" style="201" customWidth="1"/>
    <col min="15633" max="15633" width="4.5" style="201" customWidth="1"/>
    <col min="15634" max="15635" width="4.125" style="201" customWidth="1"/>
    <col min="15636" max="15636" width="2" style="201" customWidth="1"/>
    <col min="15637" max="15637" width="0" style="201" hidden="1" customWidth="1"/>
    <col min="15638" max="15638" width="6.625" style="201" customWidth="1"/>
    <col min="15639" max="15639" width="5" style="201" customWidth="1"/>
    <col min="15640" max="15640" width="6" style="201" customWidth="1"/>
    <col min="15641" max="15641" width="1.375" style="201" customWidth="1"/>
    <col min="15642" max="15647" width="4.625" style="201" customWidth="1"/>
    <col min="15648" max="15648" width="3.75" style="201" customWidth="1"/>
    <col min="15649" max="15652" width="4.625" style="201" customWidth="1"/>
    <col min="15653" max="15653" width="3.75" style="201" customWidth="1"/>
    <col min="15654" max="15696" width="4.625" style="201" customWidth="1"/>
    <col min="15697" max="15721" width="8.625" style="201" customWidth="1"/>
    <col min="15722" max="15732" width="4.625" style="201" customWidth="1"/>
    <col min="15733" max="15872" width="8.625" style="201"/>
    <col min="15873" max="15873" width="1.75" style="201" customWidth="1"/>
    <col min="15874" max="15874" width="8.375" style="201" customWidth="1"/>
    <col min="15875" max="15875" width="5.25" style="201" customWidth="1"/>
    <col min="15876" max="15876" width="5.625" style="201" customWidth="1"/>
    <col min="15877" max="15877" width="9.625" style="201" customWidth="1"/>
    <col min="15878" max="15878" width="2.75" style="201" customWidth="1"/>
    <col min="15879" max="15879" width="5.625" style="201" customWidth="1"/>
    <col min="15880" max="15880" width="2.875" style="201" customWidth="1"/>
    <col min="15881" max="15881" width="5" style="201" customWidth="1"/>
    <col min="15882" max="15882" width="5.625" style="201" customWidth="1"/>
    <col min="15883" max="15883" width="4" style="201" customWidth="1"/>
    <col min="15884" max="15884" width="5.875" style="201" customWidth="1"/>
    <col min="15885" max="15885" width="5" style="201" customWidth="1"/>
    <col min="15886" max="15886" width="3.25" style="201" customWidth="1"/>
    <col min="15887" max="15887" width="5.25" style="201" customWidth="1"/>
    <col min="15888" max="15888" width="2.375" style="201" customWidth="1"/>
    <col min="15889" max="15889" width="4.5" style="201" customWidth="1"/>
    <col min="15890" max="15891" width="4.125" style="201" customWidth="1"/>
    <col min="15892" max="15892" width="2" style="201" customWidth="1"/>
    <col min="15893" max="15893" width="0" style="201" hidden="1" customWidth="1"/>
    <col min="15894" max="15894" width="6.625" style="201" customWidth="1"/>
    <col min="15895" max="15895" width="5" style="201" customWidth="1"/>
    <col min="15896" max="15896" width="6" style="201" customWidth="1"/>
    <col min="15897" max="15897" width="1.375" style="201" customWidth="1"/>
    <col min="15898" max="15903" width="4.625" style="201" customWidth="1"/>
    <col min="15904" max="15904" width="3.75" style="201" customWidth="1"/>
    <col min="15905" max="15908" width="4.625" style="201" customWidth="1"/>
    <col min="15909" max="15909" width="3.75" style="201" customWidth="1"/>
    <col min="15910" max="15952" width="4.625" style="201" customWidth="1"/>
    <col min="15953" max="15977" width="8.625" style="201" customWidth="1"/>
    <col min="15978" max="15988" width="4.625" style="201" customWidth="1"/>
    <col min="15989" max="16128" width="8.625" style="201"/>
    <col min="16129" max="16129" width="1.75" style="201" customWidth="1"/>
    <col min="16130" max="16130" width="8.375" style="201" customWidth="1"/>
    <col min="16131" max="16131" width="5.25" style="201" customWidth="1"/>
    <col min="16132" max="16132" width="5.625" style="201" customWidth="1"/>
    <col min="16133" max="16133" width="9.625" style="201" customWidth="1"/>
    <col min="16134" max="16134" width="2.75" style="201" customWidth="1"/>
    <col min="16135" max="16135" width="5.625" style="201" customWidth="1"/>
    <col min="16136" max="16136" width="2.875" style="201" customWidth="1"/>
    <col min="16137" max="16137" width="5" style="201" customWidth="1"/>
    <col min="16138" max="16138" width="5.625" style="201" customWidth="1"/>
    <col min="16139" max="16139" width="4" style="201" customWidth="1"/>
    <col min="16140" max="16140" width="5.875" style="201" customWidth="1"/>
    <col min="16141" max="16141" width="5" style="201" customWidth="1"/>
    <col min="16142" max="16142" width="3.25" style="201" customWidth="1"/>
    <col min="16143" max="16143" width="5.25" style="201" customWidth="1"/>
    <col min="16144" max="16144" width="2.375" style="201" customWidth="1"/>
    <col min="16145" max="16145" width="4.5" style="201" customWidth="1"/>
    <col min="16146" max="16147" width="4.125" style="201" customWidth="1"/>
    <col min="16148" max="16148" width="2" style="201" customWidth="1"/>
    <col min="16149" max="16149" width="0" style="201" hidden="1" customWidth="1"/>
    <col min="16150" max="16150" width="6.625" style="201" customWidth="1"/>
    <col min="16151" max="16151" width="5" style="201" customWidth="1"/>
    <col min="16152" max="16152" width="6" style="201" customWidth="1"/>
    <col min="16153" max="16153" width="1.375" style="201" customWidth="1"/>
    <col min="16154" max="16159" width="4.625" style="201" customWidth="1"/>
    <col min="16160" max="16160" width="3.75" style="201" customWidth="1"/>
    <col min="16161" max="16164" width="4.625" style="201" customWidth="1"/>
    <col min="16165" max="16165" width="3.75" style="201" customWidth="1"/>
    <col min="16166" max="16208" width="4.625" style="201" customWidth="1"/>
    <col min="16209" max="16233" width="8.625" style="201" customWidth="1"/>
    <col min="16234" max="16244" width="4.625" style="201" customWidth="1"/>
    <col min="16245" max="16384" width="8.625" style="201"/>
  </cols>
  <sheetData>
    <row r="1" spans="1:25">
      <c r="A1" s="198"/>
      <c r="B1" s="199"/>
      <c r="C1" s="199"/>
      <c r="D1" s="199"/>
      <c r="E1" s="199"/>
      <c r="F1" s="199"/>
      <c r="G1" s="199"/>
      <c r="H1" s="199"/>
      <c r="I1" s="199"/>
      <c r="J1" s="199"/>
      <c r="K1" s="199"/>
      <c r="L1" s="199"/>
      <c r="M1" s="199"/>
      <c r="N1" s="199"/>
      <c r="O1" s="199"/>
      <c r="P1" s="199"/>
      <c r="Q1" s="199"/>
      <c r="R1" s="199"/>
      <c r="S1" s="199"/>
      <c r="T1" s="199"/>
      <c r="U1" s="199"/>
      <c r="V1" s="199"/>
      <c r="W1" s="199"/>
      <c r="X1" s="199"/>
      <c r="Y1" s="200"/>
    </row>
    <row r="2" spans="1:25" ht="22.5">
      <c r="A2" s="202"/>
      <c r="B2" s="425" t="s">
        <v>312</v>
      </c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  <c r="S2" s="425"/>
      <c r="T2" s="425"/>
      <c r="U2" s="425"/>
      <c r="V2" s="425"/>
      <c r="W2" s="425"/>
      <c r="X2" s="425"/>
      <c r="Y2" s="203"/>
    </row>
    <row r="3" spans="1:25" s="207" customFormat="1" ht="12" customHeight="1">
      <c r="A3" s="204"/>
      <c r="B3" s="205"/>
      <c r="C3" s="205"/>
      <c r="D3" s="205"/>
      <c r="E3" s="205"/>
      <c r="F3" s="205"/>
      <c r="G3" s="205"/>
      <c r="H3" s="205"/>
      <c r="I3" s="205"/>
      <c r="J3" s="205"/>
      <c r="K3" s="205"/>
      <c r="L3" s="205"/>
      <c r="M3" s="205"/>
      <c r="N3" s="205"/>
      <c r="O3" s="205"/>
      <c r="P3" s="205"/>
      <c r="Q3" s="205"/>
      <c r="R3" s="205"/>
      <c r="S3" s="205"/>
      <c r="T3" s="205"/>
      <c r="U3" s="205"/>
      <c r="V3" s="205"/>
      <c r="W3" s="205"/>
      <c r="X3" s="205"/>
      <c r="Y3" s="206"/>
    </row>
    <row r="4" spans="1:25" ht="15" customHeight="1">
      <c r="A4" s="202"/>
      <c r="B4" s="208"/>
      <c r="C4" s="208"/>
      <c r="D4" s="209" t="s">
        <v>235</v>
      </c>
      <c r="E4" s="208"/>
      <c r="F4" s="208"/>
      <c r="G4" s="208"/>
      <c r="H4" s="208"/>
      <c r="I4" s="208"/>
      <c r="J4" s="208"/>
      <c r="K4" s="208"/>
      <c r="L4" s="208"/>
      <c r="M4" s="208"/>
      <c r="N4" s="208"/>
      <c r="O4" s="208"/>
      <c r="P4" s="209" t="s">
        <v>236</v>
      </c>
      <c r="Q4" s="210"/>
      <c r="R4" s="208"/>
      <c r="S4" s="208"/>
      <c r="T4" s="208"/>
      <c r="U4" s="208"/>
      <c r="V4" s="208"/>
      <c r="W4" s="208"/>
      <c r="X4" s="208"/>
      <c r="Y4" s="203"/>
    </row>
    <row r="5" spans="1:25" s="207" customFormat="1" ht="12" customHeight="1">
      <c r="A5" s="204"/>
      <c r="B5" s="205"/>
      <c r="C5" s="205"/>
      <c r="D5" s="205"/>
      <c r="E5" s="426">
        <f>D6+E6+F6+I6+J6</f>
        <v>4</v>
      </c>
      <c r="F5" s="426"/>
      <c r="G5" s="426"/>
      <c r="H5" s="426"/>
      <c r="I5" s="426"/>
      <c r="J5" s="205"/>
      <c r="K5" s="205"/>
      <c r="L5" s="205"/>
      <c r="M5" s="205"/>
      <c r="N5" s="205"/>
      <c r="O5" s="205"/>
      <c r="P5" s="205"/>
      <c r="Q5" s="205"/>
      <c r="R5" s="205"/>
      <c r="S5" s="211">
        <f>S6+(M9*R12)</f>
        <v>0.86</v>
      </c>
      <c r="T5" s="205"/>
      <c r="U5" s="205"/>
      <c r="V5" s="205"/>
      <c r="W5" s="205"/>
      <c r="X5" s="205"/>
      <c r="Y5" s="206"/>
    </row>
    <row r="6" spans="1:25" s="207" customFormat="1" ht="12" customHeight="1">
      <c r="A6" s="204"/>
      <c r="B6" s="205"/>
      <c r="C6" s="205"/>
      <c r="D6" s="212">
        <v>1.29</v>
      </c>
      <c r="E6" s="213">
        <f>M9*0.3</f>
        <v>0.21</v>
      </c>
      <c r="F6" s="427">
        <v>1</v>
      </c>
      <c r="G6" s="427"/>
      <c r="H6" s="205"/>
      <c r="I6" s="211">
        <f>E6</f>
        <v>0.21</v>
      </c>
      <c r="J6" s="427">
        <v>1.29</v>
      </c>
      <c r="K6" s="427"/>
      <c r="L6" s="205"/>
      <c r="M6" s="428" t="s">
        <v>237</v>
      </c>
      <c r="N6" s="428"/>
      <c r="O6" s="214">
        <v>0.45</v>
      </c>
      <c r="P6" s="215" t="s">
        <v>11</v>
      </c>
      <c r="Q6" s="205"/>
      <c r="R6" s="205"/>
      <c r="S6" s="211">
        <f>O6+0.2</f>
        <v>0.65</v>
      </c>
      <c r="T6" s="205"/>
      <c r="U6" s="205"/>
      <c r="V6" s="205"/>
      <c r="W6" s="205"/>
      <c r="X6" s="205"/>
      <c r="Y6" s="206"/>
    </row>
    <row r="7" spans="1:25" s="207" customFormat="1" ht="12" customHeight="1">
      <c r="A7" s="204"/>
      <c r="B7" s="205"/>
      <c r="C7" s="205"/>
      <c r="D7" s="205"/>
      <c r="E7" s="205"/>
      <c r="F7" s="205"/>
      <c r="G7" s="205"/>
      <c r="H7" s="205"/>
      <c r="I7" s="205"/>
      <c r="J7" s="205"/>
      <c r="K7" s="205"/>
      <c r="L7" s="205"/>
      <c r="M7" s="205"/>
      <c r="N7" s="205"/>
      <c r="O7" s="205"/>
      <c r="P7" s="205"/>
      <c r="Q7" s="205"/>
      <c r="R7" s="205"/>
      <c r="S7" s="205"/>
      <c r="T7" s="205"/>
      <c r="U7" s="205"/>
      <c r="V7" s="205"/>
      <c r="W7" s="205"/>
      <c r="X7" s="205"/>
      <c r="Y7" s="206"/>
    </row>
    <row r="8" spans="1:25" s="207" customFormat="1" ht="12" customHeight="1">
      <c r="A8" s="204"/>
      <c r="B8" s="205"/>
      <c r="C8" s="205"/>
      <c r="D8" s="205"/>
      <c r="E8" s="205"/>
      <c r="F8" s="205"/>
      <c r="G8" s="205"/>
      <c r="H8" s="205"/>
      <c r="I8" s="205"/>
      <c r="J8" s="205"/>
      <c r="K8" s="205"/>
      <c r="L8" s="205"/>
      <c r="M8" s="205"/>
      <c r="N8" s="205"/>
      <c r="O8" s="205"/>
      <c r="P8" s="205"/>
      <c r="Q8" s="205"/>
      <c r="R8" s="205"/>
      <c r="S8" s="205"/>
      <c r="T8" s="205"/>
      <c r="U8" s="205"/>
      <c r="V8" s="205"/>
      <c r="W8" s="205"/>
      <c r="X8" s="205"/>
      <c r="Y8" s="206"/>
    </row>
    <row r="9" spans="1:25" s="207" customFormat="1" ht="12" customHeight="1">
      <c r="A9" s="204"/>
      <c r="B9" s="205"/>
      <c r="C9" s="205"/>
      <c r="D9" s="205"/>
      <c r="E9" s="205"/>
      <c r="F9" s="205"/>
      <c r="G9" s="205"/>
      <c r="H9" s="205"/>
      <c r="I9" s="205"/>
      <c r="J9" s="205"/>
      <c r="K9" s="205"/>
      <c r="L9" s="205"/>
      <c r="M9" s="212">
        <v>0.7</v>
      </c>
      <c r="N9" s="205"/>
      <c r="O9" s="205"/>
      <c r="P9" s="205"/>
      <c r="Q9" s="216">
        <f>INT(SQRT(1+R12^2)*100)/100*M9</f>
        <v>0.72799999999999998</v>
      </c>
      <c r="R9" s="205"/>
      <c r="S9" s="205"/>
      <c r="T9" s="205"/>
      <c r="U9" s="205"/>
      <c r="V9" s="429" t="s">
        <v>238</v>
      </c>
      <c r="W9" s="429"/>
      <c r="X9" s="205"/>
      <c r="Y9" s="206"/>
    </row>
    <row r="10" spans="1:25" s="207" customFormat="1" ht="12" customHeight="1">
      <c r="A10" s="204"/>
      <c r="B10" s="205"/>
      <c r="C10" s="205"/>
      <c r="D10" s="205"/>
      <c r="E10" s="205"/>
      <c r="F10" s="205"/>
      <c r="G10" s="205"/>
      <c r="H10" s="205"/>
      <c r="I10" s="205"/>
      <c r="J10" s="205"/>
      <c r="K10" s="205"/>
      <c r="L10" s="205"/>
      <c r="M10" s="216"/>
      <c r="N10" s="205"/>
      <c r="O10" s="205"/>
      <c r="P10" s="205"/>
      <c r="Q10" s="205"/>
      <c r="R10" s="205"/>
      <c r="S10" s="205"/>
      <c r="T10" s="205"/>
      <c r="U10" s="205"/>
      <c r="V10" s="430" t="s">
        <v>239</v>
      </c>
      <c r="W10" s="430"/>
      <c r="X10" s="205"/>
      <c r="Y10" s="206"/>
    </row>
    <row r="11" spans="1:25" s="207" customFormat="1" ht="12" customHeight="1">
      <c r="A11" s="204"/>
      <c r="B11" s="205"/>
      <c r="C11" s="205"/>
      <c r="D11" s="205"/>
      <c r="E11" s="205"/>
      <c r="F11" s="205"/>
      <c r="G11" s="205"/>
      <c r="H11" s="205"/>
      <c r="I11" s="205"/>
      <c r="J11" s="205"/>
      <c r="K11" s="205"/>
      <c r="L11" s="205"/>
      <c r="M11" s="216"/>
      <c r="N11" s="205"/>
      <c r="O11" s="205"/>
      <c r="P11" s="205"/>
      <c r="Q11" s="205"/>
      <c r="R11" s="217"/>
      <c r="S11" s="205"/>
      <c r="T11" s="205"/>
      <c r="U11" s="205"/>
      <c r="V11" s="430"/>
      <c r="W11" s="430"/>
      <c r="X11" s="205"/>
      <c r="Y11" s="206"/>
    </row>
    <row r="12" spans="1:25" s="207" customFormat="1" ht="12" customHeight="1">
      <c r="A12" s="204"/>
      <c r="B12" s="205"/>
      <c r="C12" s="218">
        <f>INT(SQRT((((E5-F18)/2)^2)+(L12^2))*100)/100</f>
        <v>1.77</v>
      </c>
      <c r="D12" s="205"/>
      <c r="E12" s="205"/>
      <c r="F12" s="205"/>
      <c r="G12" s="205"/>
      <c r="H12" s="205"/>
      <c r="I12" s="205"/>
      <c r="J12" s="205"/>
      <c r="K12" s="205"/>
      <c r="L12" s="216">
        <f>M9+M13</f>
        <v>1.7</v>
      </c>
      <c r="M12" s="216"/>
      <c r="N12" s="205"/>
      <c r="O12" s="431">
        <f>INT(SQRT(1+R12^2)*100)/100*L12</f>
        <v>1.768</v>
      </c>
      <c r="P12" s="431"/>
      <c r="Q12" s="219" t="s">
        <v>240</v>
      </c>
      <c r="R12" s="220">
        <v>0.3</v>
      </c>
      <c r="S12" s="205"/>
      <c r="T12" s="205"/>
      <c r="U12" s="205"/>
      <c r="V12" s="205" t="s">
        <v>241</v>
      </c>
      <c r="W12" s="205"/>
      <c r="X12" s="205"/>
      <c r="Y12" s="206"/>
    </row>
    <row r="13" spans="1:25" s="207" customFormat="1" ht="12" customHeight="1">
      <c r="A13" s="204"/>
      <c r="B13" s="205"/>
      <c r="C13" s="205"/>
      <c r="D13" s="205"/>
      <c r="E13" s="205"/>
      <c r="F13" s="205"/>
      <c r="G13" s="205"/>
      <c r="H13" s="205"/>
      <c r="I13" s="205"/>
      <c r="J13" s="205"/>
      <c r="K13" s="205"/>
      <c r="L13" s="205"/>
      <c r="M13" s="212">
        <v>1</v>
      </c>
      <c r="N13" s="205"/>
      <c r="O13" s="205"/>
      <c r="P13" s="431">
        <f>INT(SQRT(1+R12^2)*100)/100*M13</f>
        <v>1.04</v>
      </c>
      <c r="Q13" s="431"/>
      <c r="R13" s="221"/>
      <c r="S13" s="205"/>
      <c r="T13" s="205"/>
      <c r="U13" s="205"/>
      <c r="V13" s="205"/>
      <c r="W13" s="205"/>
      <c r="X13" s="205"/>
      <c r="Y13" s="206"/>
    </row>
    <row r="14" spans="1:25" s="207" customFormat="1" ht="12" customHeight="1">
      <c r="A14" s="204"/>
      <c r="B14" s="205"/>
      <c r="C14" s="205"/>
      <c r="D14" s="205"/>
      <c r="E14" s="205"/>
      <c r="F14" s="205"/>
      <c r="G14" s="205"/>
      <c r="H14" s="205"/>
      <c r="I14" s="205"/>
      <c r="J14" s="205"/>
      <c r="K14" s="205"/>
      <c r="L14" s="205"/>
      <c r="M14" s="211"/>
      <c r="N14" s="205"/>
      <c r="O14" s="205"/>
      <c r="P14" s="205"/>
      <c r="Q14" s="205"/>
      <c r="R14" s="221"/>
      <c r="S14" s="205"/>
      <c r="T14" s="205"/>
      <c r="U14" s="205"/>
      <c r="V14" s="205" t="s">
        <v>242</v>
      </c>
      <c r="W14" s="205"/>
      <c r="X14" s="205"/>
      <c r="Y14" s="206"/>
    </row>
    <row r="15" spans="1:25" s="207" customFormat="1" ht="12" customHeight="1">
      <c r="A15" s="204"/>
      <c r="B15" s="205"/>
      <c r="C15" s="205"/>
      <c r="D15" s="205"/>
      <c r="E15" s="205"/>
      <c r="F15" s="205"/>
      <c r="G15" s="205"/>
      <c r="H15" s="205"/>
      <c r="I15" s="205"/>
      <c r="J15" s="205"/>
      <c r="K15" s="205"/>
      <c r="L15" s="205"/>
      <c r="M15" s="205"/>
      <c r="N15" s="205"/>
      <c r="O15" s="205"/>
      <c r="P15" s="205"/>
      <c r="Q15" s="205"/>
      <c r="R15" s="205"/>
      <c r="S15" s="205"/>
      <c r="T15" s="205"/>
      <c r="U15" s="205"/>
      <c r="V15" s="205"/>
      <c r="W15" s="205"/>
      <c r="X15" s="205"/>
      <c r="Y15" s="206"/>
    </row>
    <row r="16" spans="1:25" s="207" customFormat="1" ht="12" customHeight="1">
      <c r="A16" s="204"/>
      <c r="B16" s="205"/>
      <c r="C16" s="205"/>
      <c r="D16" s="205"/>
      <c r="E16" s="205"/>
      <c r="F16" s="205"/>
      <c r="G16" s="205"/>
      <c r="H16" s="205"/>
      <c r="I16" s="205"/>
      <c r="J16" s="205"/>
      <c r="K16" s="205"/>
      <c r="L16" s="205"/>
      <c r="M16" s="205"/>
      <c r="N16" s="205"/>
      <c r="O16" s="205"/>
      <c r="P16" s="205"/>
      <c r="Q16" s="205"/>
      <c r="R16" s="205"/>
      <c r="S16" s="205"/>
      <c r="T16" s="205"/>
      <c r="U16" s="205"/>
      <c r="V16" s="205"/>
      <c r="W16" s="222">
        <v>0.3</v>
      </c>
      <c r="X16" s="205"/>
      <c r="Y16" s="206"/>
    </row>
    <row r="17" spans="1:25" s="207" customFormat="1" ht="12" customHeight="1">
      <c r="A17" s="204"/>
      <c r="B17" s="205"/>
      <c r="C17" s="205"/>
      <c r="D17" s="205"/>
      <c r="E17" s="205"/>
      <c r="F17" s="205"/>
      <c r="G17" s="205"/>
      <c r="H17" s="205"/>
      <c r="I17" s="205"/>
      <c r="J17" s="205"/>
      <c r="K17" s="205"/>
      <c r="L17" s="205"/>
      <c r="M17" s="205"/>
      <c r="N17" s="205"/>
      <c r="O17" s="205"/>
      <c r="P17" s="205"/>
      <c r="Q17" s="205"/>
      <c r="R17" s="432">
        <f>S6+R12*L12</f>
        <v>1.1600000000000001</v>
      </c>
      <c r="S17" s="432"/>
      <c r="T17" s="432"/>
      <c r="U17" s="205"/>
      <c r="V17" s="205"/>
      <c r="W17" s="205"/>
      <c r="X17" s="205"/>
      <c r="Y17" s="206"/>
    </row>
    <row r="18" spans="1:25" s="207" customFormat="1" ht="12" customHeight="1">
      <c r="A18" s="204"/>
      <c r="B18" s="205"/>
      <c r="C18" s="205"/>
      <c r="D18" s="205"/>
      <c r="E18" s="205"/>
      <c r="F18" s="432">
        <v>3</v>
      </c>
      <c r="G18" s="432"/>
      <c r="H18" s="205"/>
      <c r="I18" s="205"/>
      <c r="J18" s="205"/>
      <c r="K18" s="205"/>
      <c r="L18" s="205"/>
      <c r="M18" s="205"/>
      <c r="N18" s="205"/>
      <c r="O18" s="205"/>
      <c r="P18" s="205"/>
      <c r="Q18" s="205"/>
      <c r="R18" s="205"/>
      <c r="S18" s="205"/>
      <c r="T18" s="205"/>
      <c r="U18" s="205"/>
      <c r="V18" s="205"/>
      <c r="W18" s="205"/>
      <c r="X18" s="205"/>
      <c r="Y18" s="206"/>
    </row>
    <row r="19" spans="1:25">
      <c r="A19" s="202"/>
      <c r="B19" s="208"/>
      <c r="C19" s="208"/>
      <c r="D19" s="208"/>
      <c r="E19" s="208"/>
      <c r="F19" s="208"/>
      <c r="G19" s="208"/>
      <c r="H19" s="208"/>
      <c r="I19" s="208"/>
      <c r="J19" s="208"/>
      <c r="K19" s="208"/>
      <c r="L19" s="208"/>
      <c r="M19" s="208"/>
      <c r="N19" s="208"/>
      <c r="O19" s="208"/>
      <c r="P19" s="208"/>
      <c r="Q19" s="208"/>
      <c r="R19" s="208"/>
      <c r="S19" s="208"/>
      <c r="T19" s="208"/>
      <c r="U19" s="208"/>
      <c r="V19" s="208"/>
      <c r="W19" s="208"/>
      <c r="X19" s="208"/>
      <c r="Y19" s="203"/>
    </row>
    <row r="20" spans="1:25" ht="20.100000000000001" customHeight="1">
      <c r="A20" s="202"/>
      <c r="B20" s="424" t="s">
        <v>243</v>
      </c>
      <c r="C20" s="424"/>
      <c r="D20" s="424"/>
      <c r="E20" s="424"/>
      <c r="F20" s="424"/>
      <c r="G20" s="424"/>
      <c r="H20" s="424"/>
      <c r="I20" s="424"/>
      <c r="J20" s="424"/>
      <c r="K20" s="424"/>
      <c r="L20" s="424"/>
      <c r="M20" s="424"/>
      <c r="N20" s="424"/>
      <c r="O20" s="424"/>
      <c r="P20" s="424"/>
      <c r="Q20" s="424"/>
      <c r="R20" s="424"/>
      <c r="S20" s="424"/>
      <c r="T20" s="424"/>
      <c r="U20" s="424"/>
      <c r="V20" s="424"/>
      <c r="W20" s="424"/>
      <c r="X20" s="424"/>
      <c r="Y20" s="203"/>
    </row>
    <row r="21" spans="1:25" ht="17.25" customHeight="1">
      <c r="A21" s="202"/>
      <c r="B21" s="223" t="s">
        <v>48</v>
      </c>
      <c r="C21" s="401" t="s">
        <v>6</v>
      </c>
      <c r="D21" s="402"/>
      <c r="E21" s="401" t="s">
        <v>244</v>
      </c>
      <c r="F21" s="422"/>
      <c r="G21" s="422"/>
      <c r="H21" s="422"/>
      <c r="I21" s="422"/>
      <c r="J21" s="422"/>
      <c r="K21" s="422"/>
      <c r="L21" s="422"/>
      <c r="M21" s="422"/>
      <c r="N21" s="422"/>
      <c r="O21" s="422"/>
      <c r="P21" s="422"/>
      <c r="Q21" s="422"/>
      <c r="R21" s="422"/>
      <c r="S21" s="422"/>
      <c r="T21" s="422"/>
      <c r="U21" s="402"/>
      <c r="V21" s="223" t="s">
        <v>51</v>
      </c>
      <c r="W21" s="223" t="s">
        <v>7</v>
      </c>
      <c r="X21" s="223" t="s">
        <v>52</v>
      </c>
      <c r="Y21" s="203"/>
    </row>
    <row r="22" spans="1:25" ht="13.5" customHeight="1">
      <c r="A22" s="202"/>
      <c r="B22" s="407" t="s">
        <v>8</v>
      </c>
      <c r="C22" s="417"/>
      <c r="D22" s="418"/>
      <c r="E22" s="224" t="s">
        <v>245</v>
      </c>
      <c r="F22" s="225" t="s">
        <v>1</v>
      </c>
      <c r="G22" s="226">
        <f>E5</f>
        <v>4</v>
      </c>
      <c r="H22" s="227" t="s">
        <v>164</v>
      </c>
      <c r="I22" s="228">
        <f>F18</f>
        <v>3</v>
      </c>
      <c r="J22" s="229" t="s">
        <v>246</v>
      </c>
      <c r="K22" s="230">
        <v>2</v>
      </c>
      <c r="L22" s="230" t="s">
        <v>0</v>
      </c>
      <c r="M22" s="227">
        <f>L12</f>
        <v>1.7</v>
      </c>
      <c r="N22" s="230" t="s">
        <v>192</v>
      </c>
      <c r="O22" s="231">
        <f>ROUND((G22+I22)/K22*M22,2)</f>
        <v>5.95</v>
      </c>
      <c r="P22" s="230"/>
      <c r="Q22" s="230"/>
      <c r="R22" s="230"/>
      <c r="S22" s="230"/>
      <c r="T22" s="230"/>
      <c r="U22" s="232"/>
      <c r="V22" s="423">
        <f>+O22-O23</f>
        <v>5.1000000000000005</v>
      </c>
      <c r="W22" s="407" t="s">
        <v>3</v>
      </c>
      <c r="X22" s="407" t="s">
        <v>247</v>
      </c>
      <c r="Y22" s="203"/>
    </row>
    <row r="23" spans="1:25" ht="13.5" customHeight="1">
      <c r="A23" s="202"/>
      <c r="B23" s="407"/>
      <c r="C23" s="419"/>
      <c r="D23" s="420"/>
      <c r="E23" s="224" t="s">
        <v>248</v>
      </c>
      <c r="F23" s="225" t="s">
        <v>1</v>
      </c>
      <c r="G23" s="226">
        <f>F6+I6*2</f>
        <v>1.42</v>
      </c>
      <c r="H23" s="227" t="s">
        <v>164</v>
      </c>
      <c r="I23" s="228">
        <f>F6</f>
        <v>1</v>
      </c>
      <c r="J23" s="229" t="s">
        <v>249</v>
      </c>
      <c r="K23" s="230">
        <v>2</v>
      </c>
      <c r="L23" s="230" t="s">
        <v>0</v>
      </c>
      <c r="M23" s="227">
        <f>M9</f>
        <v>0.7</v>
      </c>
      <c r="N23" s="230" t="s">
        <v>192</v>
      </c>
      <c r="O23" s="231">
        <f>ROUND((G23+I23)/K23*M23,2)</f>
        <v>0.85</v>
      </c>
      <c r="P23" s="230"/>
      <c r="Q23" s="230"/>
      <c r="R23" s="230"/>
      <c r="S23" s="230"/>
      <c r="T23" s="230"/>
      <c r="U23" s="232"/>
      <c r="V23" s="423"/>
      <c r="W23" s="407"/>
      <c r="X23" s="407"/>
      <c r="Y23" s="203"/>
    </row>
    <row r="24" spans="1:25" ht="13.5" customHeight="1">
      <c r="A24" s="202"/>
      <c r="B24" s="407" t="s">
        <v>9</v>
      </c>
      <c r="C24" s="408" t="s">
        <v>158</v>
      </c>
      <c r="D24" s="410">
        <f>R12</f>
        <v>0.3</v>
      </c>
      <c r="E24" s="224" t="s">
        <v>245</v>
      </c>
      <c r="F24" s="225" t="s">
        <v>1</v>
      </c>
      <c r="G24" s="227">
        <f>+G22</f>
        <v>4</v>
      </c>
      <c r="H24" s="227" t="s">
        <v>164</v>
      </c>
      <c r="I24" s="231">
        <f>+I22</f>
        <v>3</v>
      </c>
      <c r="J24" s="229" t="s">
        <v>250</v>
      </c>
      <c r="K24" s="230">
        <v>2</v>
      </c>
      <c r="L24" s="230" t="s">
        <v>0</v>
      </c>
      <c r="M24" s="227">
        <f>O12</f>
        <v>1.768</v>
      </c>
      <c r="N24" s="230" t="s">
        <v>192</v>
      </c>
      <c r="O24" s="231">
        <f>ROUND((G24+I24)/K24*M24,2)</f>
        <v>6.19</v>
      </c>
      <c r="P24" s="230"/>
      <c r="Q24" s="230"/>
      <c r="R24" s="230"/>
      <c r="S24" s="230"/>
      <c r="T24" s="230"/>
      <c r="U24" s="232"/>
      <c r="V24" s="412">
        <f>+O24-O25</f>
        <v>5.3100000000000005</v>
      </c>
      <c r="W24" s="407" t="s">
        <v>3</v>
      </c>
      <c r="X24" s="407" t="s">
        <v>247</v>
      </c>
      <c r="Y24" s="203"/>
    </row>
    <row r="25" spans="1:25" ht="13.5" customHeight="1">
      <c r="A25" s="202"/>
      <c r="B25" s="407"/>
      <c r="C25" s="409"/>
      <c r="D25" s="411"/>
      <c r="E25" s="224" t="s">
        <v>248</v>
      </c>
      <c r="F25" s="225" t="s">
        <v>1</v>
      </c>
      <c r="G25" s="227">
        <f>+G23</f>
        <v>1.42</v>
      </c>
      <c r="H25" s="227" t="s">
        <v>164</v>
      </c>
      <c r="I25" s="233">
        <f>+I23</f>
        <v>1</v>
      </c>
      <c r="J25" s="229" t="s">
        <v>251</v>
      </c>
      <c r="K25" s="230">
        <v>2</v>
      </c>
      <c r="L25" s="230" t="s">
        <v>0</v>
      </c>
      <c r="M25" s="227">
        <f>Q9</f>
        <v>0.72799999999999998</v>
      </c>
      <c r="N25" s="230" t="s">
        <v>192</v>
      </c>
      <c r="O25" s="231">
        <f>ROUND((G25+I25)/K25*M25,2)</f>
        <v>0.88</v>
      </c>
      <c r="P25" s="230"/>
      <c r="Q25" s="230"/>
      <c r="R25" s="230"/>
      <c r="S25" s="230"/>
      <c r="T25" s="230"/>
      <c r="U25" s="232"/>
      <c r="V25" s="413"/>
      <c r="W25" s="407"/>
      <c r="X25" s="407"/>
      <c r="Y25" s="203"/>
    </row>
    <row r="26" spans="1:25" ht="13.5" customHeight="1">
      <c r="A26" s="202"/>
      <c r="B26" s="223" t="s">
        <v>10</v>
      </c>
      <c r="C26" s="414"/>
      <c r="D26" s="402"/>
      <c r="E26" s="234"/>
      <c r="F26" s="225" t="s">
        <v>252</v>
      </c>
      <c r="G26" s="227">
        <f>O6</f>
        <v>0.45</v>
      </c>
      <c r="H26" s="227" t="s">
        <v>164</v>
      </c>
      <c r="I26" s="233">
        <v>0.2</v>
      </c>
      <c r="J26" s="230"/>
      <c r="K26" s="227"/>
      <c r="L26" s="230" t="s">
        <v>24</v>
      </c>
      <c r="M26" s="235">
        <f>S6</f>
        <v>0.65</v>
      </c>
      <c r="N26" s="230" t="s">
        <v>164</v>
      </c>
      <c r="O26" s="231">
        <f>R12</f>
        <v>0.3</v>
      </c>
      <c r="P26" s="230" t="s">
        <v>0</v>
      </c>
      <c r="Q26" s="231">
        <f>M22</f>
        <v>1.7</v>
      </c>
      <c r="R26" s="230" t="s">
        <v>253</v>
      </c>
      <c r="S26" s="230">
        <v>2</v>
      </c>
      <c r="T26" s="230"/>
      <c r="U26" s="232"/>
      <c r="V26" s="236">
        <f>ROUNDDOWN(((G26+I26)+(M26+O26*Q26))/2,2)</f>
        <v>0.9</v>
      </c>
      <c r="W26" s="223" t="s">
        <v>11</v>
      </c>
      <c r="X26" s="223"/>
      <c r="Y26" s="203"/>
    </row>
    <row r="27" spans="1:25" ht="13.5" customHeight="1">
      <c r="A27" s="202"/>
      <c r="B27" s="223" t="s">
        <v>254</v>
      </c>
      <c r="C27" s="401"/>
      <c r="D27" s="402"/>
      <c r="E27" s="234"/>
      <c r="F27" s="225"/>
      <c r="G27" s="237">
        <f>+V22</f>
        <v>5.1000000000000005</v>
      </c>
      <c r="H27" s="230" t="s">
        <v>0</v>
      </c>
      <c r="I27" s="233">
        <f>+V26</f>
        <v>0.9</v>
      </c>
      <c r="J27" s="230"/>
      <c r="K27" s="230"/>
      <c r="L27" s="230"/>
      <c r="M27" s="230"/>
      <c r="N27" s="230"/>
      <c r="O27" s="225"/>
      <c r="P27" s="230"/>
      <c r="Q27" s="230"/>
      <c r="R27" s="230"/>
      <c r="S27" s="230"/>
      <c r="T27" s="230"/>
      <c r="U27" s="232"/>
      <c r="V27" s="236">
        <f>ROUND(G27*I27,2)</f>
        <v>4.59</v>
      </c>
      <c r="W27" s="223" t="s">
        <v>2</v>
      </c>
      <c r="X27" s="223"/>
      <c r="Y27" s="203"/>
    </row>
    <row r="28" spans="1:25" ht="13.5" customHeight="1">
      <c r="A28" s="202"/>
      <c r="B28" s="415" t="s">
        <v>255</v>
      </c>
      <c r="C28" s="417" t="s">
        <v>256</v>
      </c>
      <c r="D28" s="418"/>
      <c r="E28" s="234"/>
      <c r="F28" s="225"/>
      <c r="G28" s="237">
        <f>V24</f>
        <v>5.3100000000000005</v>
      </c>
      <c r="H28" s="230" t="s">
        <v>257</v>
      </c>
      <c r="I28" s="238">
        <v>12</v>
      </c>
      <c r="J28" s="230"/>
      <c r="K28" s="227"/>
      <c r="L28" s="230"/>
      <c r="M28" s="239"/>
      <c r="N28" s="230"/>
      <c r="O28" s="225"/>
      <c r="P28" s="230"/>
      <c r="Q28" s="240"/>
      <c r="R28" s="230"/>
      <c r="S28" s="230"/>
      <c r="T28" s="230"/>
      <c r="U28" s="232"/>
      <c r="V28" s="241">
        <f>ROUNDUP(G28*I28,0)</f>
        <v>64</v>
      </c>
      <c r="W28" s="223" t="s">
        <v>258</v>
      </c>
      <c r="X28" s="223"/>
      <c r="Y28" s="203"/>
    </row>
    <row r="29" spans="1:25" ht="13.5" customHeight="1">
      <c r="A29" s="202"/>
      <c r="B29" s="416"/>
      <c r="C29" s="419"/>
      <c r="D29" s="420"/>
      <c r="E29" s="234"/>
      <c r="F29" s="225"/>
      <c r="G29" s="237">
        <f>V24</f>
        <v>5.3100000000000005</v>
      </c>
      <c r="H29" s="230" t="s">
        <v>257</v>
      </c>
      <c r="I29" s="238">
        <v>0.45</v>
      </c>
      <c r="J29" s="242" t="s">
        <v>259</v>
      </c>
      <c r="K29" s="227">
        <v>0.77</v>
      </c>
      <c r="L29" s="242" t="s">
        <v>260</v>
      </c>
      <c r="M29" s="421">
        <v>2.65</v>
      </c>
      <c r="N29" s="421"/>
      <c r="O29" s="243" t="s">
        <v>261</v>
      </c>
      <c r="P29" s="230"/>
      <c r="Q29" s="240"/>
      <c r="R29" s="230"/>
      <c r="S29" s="230"/>
      <c r="T29" s="230"/>
      <c r="U29" s="232"/>
      <c r="V29" s="244">
        <f>G29*I29*K29*M29</f>
        <v>4.8757747500000006</v>
      </c>
      <c r="W29" s="223" t="s">
        <v>262</v>
      </c>
      <c r="X29" s="223"/>
      <c r="Y29" s="203"/>
    </row>
    <row r="30" spans="1:25" ht="13.5" customHeight="1">
      <c r="A30" s="202"/>
      <c r="B30" s="223" t="s">
        <v>263</v>
      </c>
      <c r="C30" s="401"/>
      <c r="D30" s="402"/>
      <c r="E30" s="234"/>
      <c r="F30" s="225"/>
      <c r="G30" s="237">
        <f>+V24</f>
        <v>5.3100000000000005</v>
      </c>
      <c r="H30" s="230" t="s">
        <v>0</v>
      </c>
      <c r="I30" s="245">
        <v>0.15</v>
      </c>
      <c r="J30" s="229" t="s">
        <v>17</v>
      </c>
      <c r="K30" s="230"/>
      <c r="L30" s="230"/>
      <c r="M30" s="230"/>
      <c r="N30" s="230"/>
      <c r="O30" s="225"/>
      <c r="P30" s="230"/>
      <c r="Q30" s="230"/>
      <c r="R30" s="230"/>
      <c r="S30" s="230"/>
      <c r="T30" s="230"/>
      <c r="U30" s="232"/>
      <c r="V30" s="236">
        <f>ROUND(G30*I30,2)</f>
        <v>0.8</v>
      </c>
      <c r="W30" s="223" t="s">
        <v>2</v>
      </c>
      <c r="X30" s="223"/>
      <c r="Y30" s="203"/>
    </row>
    <row r="31" spans="1:25" ht="13.5" customHeight="1">
      <c r="A31" s="202"/>
      <c r="B31" s="223" t="s">
        <v>264</v>
      </c>
      <c r="C31" s="401"/>
      <c r="D31" s="402"/>
      <c r="E31" s="234"/>
      <c r="F31" s="225"/>
      <c r="G31" s="227">
        <f>+V27</f>
        <v>4.59</v>
      </c>
      <c r="H31" s="230" t="s">
        <v>200</v>
      </c>
      <c r="I31" s="246" t="s">
        <v>1</v>
      </c>
      <c r="J31" s="237">
        <f>V24</f>
        <v>5.3100000000000005</v>
      </c>
      <c r="K31" s="230" t="s">
        <v>0</v>
      </c>
      <c r="L31" s="230">
        <f>O6</f>
        <v>0.45</v>
      </c>
      <c r="M31" s="230" t="s">
        <v>0</v>
      </c>
      <c r="N31" s="247" t="s">
        <v>181</v>
      </c>
      <c r="O31" s="246" t="s">
        <v>265</v>
      </c>
      <c r="P31" s="403">
        <f>+V30</f>
        <v>0.8</v>
      </c>
      <c r="Q31" s="403"/>
      <c r="R31" s="246" t="s">
        <v>266</v>
      </c>
      <c r="S31" s="248">
        <f>V32</f>
        <v>1.06</v>
      </c>
      <c r="T31" s="230" t="s">
        <v>267</v>
      </c>
      <c r="U31" s="232"/>
      <c r="V31" s="241">
        <f>ROUND((G31-(J31*L31*(2/3)+P31+S31)),2)</f>
        <v>1.1399999999999999</v>
      </c>
      <c r="W31" s="223" t="s">
        <v>2</v>
      </c>
      <c r="X31" s="223"/>
      <c r="Y31" s="203"/>
    </row>
    <row r="32" spans="1:25" ht="13.5" customHeight="1">
      <c r="A32" s="202"/>
      <c r="B32" s="249" t="s">
        <v>268</v>
      </c>
      <c r="C32" s="404"/>
      <c r="D32" s="405"/>
      <c r="E32" s="234"/>
      <c r="F32" s="225"/>
      <c r="G32" s="237">
        <f>+V24</f>
        <v>5.3100000000000005</v>
      </c>
      <c r="H32" s="230" t="s">
        <v>0</v>
      </c>
      <c r="I32" s="245">
        <v>0.2</v>
      </c>
      <c r="J32" s="229" t="s">
        <v>17</v>
      </c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2"/>
      <c r="V32" s="236">
        <f>ROUND(G32*I32,2)</f>
        <v>1.06</v>
      </c>
      <c r="W32" s="223" t="s">
        <v>2</v>
      </c>
      <c r="X32" s="223"/>
      <c r="Y32" s="203"/>
    </row>
    <row r="33" spans="1:25" s="208" customFormat="1" ht="13.5" customHeight="1">
      <c r="A33" s="250"/>
      <c r="B33" s="249" t="s">
        <v>269</v>
      </c>
      <c r="C33" s="404" t="s">
        <v>270</v>
      </c>
      <c r="D33" s="405"/>
      <c r="E33" s="234"/>
      <c r="F33" s="225"/>
      <c r="G33" s="237">
        <f>V24</f>
        <v>5.3100000000000005</v>
      </c>
      <c r="H33" s="230" t="s">
        <v>0</v>
      </c>
      <c r="I33" s="238">
        <v>8.9999999999999993E-3</v>
      </c>
      <c r="J33" s="229" t="s">
        <v>17</v>
      </c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2"/>
      <c r="V33" s="236">
        <f>ROUND(G33*I33,2)</f>
        <v>0.05</v>
      </c>
      <c r="W33" s="223" t="s">
        <v>2</v>
      </c>
      <c r="X33" s="223"/>
      <c r="Y33" s="251"/>
    </row>
    <row r="34" spans="1:25" ht="13.5" customHeight="1">
      <c r="A34" s="202"/>
      <c r="B34" s="223" t="s">
        <v>271</v>
      </c>
      <c r="C34" s="401" t="s">
        <v>272</v>
      </c>
      <c r="D34" s="402"/>
      <c r="E34" s="234"/>
      <c r="F34" s="230"/>
      <c r="G34" s="227">
        <f>V24</f>
        <v>5.3100000000000005</v>
      </c>
      <c r="H34" s="230" t="s">
        <v>0</v>
      </c>
      <c r="I34" s="225">
        <v>1</v>
      </c>
      <c r="J34" s="229" t="s">
        <v>273</v>
      </c>
      <c r="K34" s="230"/>
      <c r="L34" s="231">
        <f>V26</f>
        <v>0.9</v>
      </c>
      <c r="M34" s="406" t="s">
        <v>274</v>
      </c>
      <c r="N34" s="406"/>
      <c r="O34" s="230"/>
      <c r="P34" s="230"/>
      <c r="Q34" s="230"/>
      <c r="R34" s="230"/>
      <c r="S34" s="230"/>
      <c r="T34" s="230"/>
      <c r="U34" s="232"/>
      <c r="V34" s="241">
        <f>ROUND(G34*I34/2*L34,2)</f>
        <v>2.39</v>
      </c>
      <c r="W34" s="223" t="s">
        <v>275</v>
      </c>
      <c r="X34" s="223"/>
      <c r="Y34" s="203"/>
    </row>
    <row r="35" spans="1:25" ht="13.5" customHeight="1">
      <c r="A35" s="202"/>
      <c r="B35" s="223" t="s">
        <v>276</v>
      </c>
      <c r="C35" s="401"/>
      <c r="D35" s="402"/>
      <c r="E35" s="234"/>
      <c r="F35" s="225" t="s">
        <v>1</v>
      </c>
      <c r="G35" s="227">
        <f>C12</f>
        <v>1.77</v>
      </c>
      <c r="H35" s="230" t="s">
        <v>0</v>
      </c>
      <c r="I35" s="233">
        <f>W16</f>
        <v>0.3</v>
      </c>
      <c r="J35" s="230" t="s">
        <v>0</v>
      </c>
      <c r="K35" s="227">
        <f>V26+0.2</f>
        <v>1.1000000000000001</v>
      </c>
      <c r="L35" s="230" t="s">
        <v>0</v>
      </c>
      <c r="M35" s="230">
        <v>2</v>
      </c>
      <c r="N35" s="230" t="s">
        <v>277</v>
      </c>
      <c r="O35" s="235">
        <f>F18</f>
        <v>3</v>
      </c>
      <c r="P35" s="227" t="s">
        <v>0</v>
      </c>
      <c r="Q35" s="227">
        <f>W16</f>
        <v>0.3</v>
      </c>
      <c r="R35" s="227" t="s">
        <v>0</v>
      </c>
      <c r="S35" s="231">
        <f>R17+0.2</f>
        <v>1.36</v>
      </c>
      <c r="T35" s="229" t="s">
        <v>19</v>
      </c>
      <c r="U35" s="232"/>
      <c r="V35" s="244">
        <f>ROUNDDOWN(((G35*I35*K35*M35)+(O35*Q35*S35)),2)*0.7</f>
        <v>1.673</v>
      </c>
      <c r="W35" s="223" t="s">
        <v>2</v>
      </c>
      <c r="X35" s="252" t="s">
        <v>278</v>
      </c>
      <c r="Y35" s="203"/>
    </row>
    <row r="36" spans="1:25" ht="13.5" customHeight="1">
      <c r="A36" s="202"/>
      <c r="B36" s="223" t="s">
        <v>276</v>
      </c>
      <c r="C36" s="401"/>
      <c r="D36" s="402"/>
      <c r="E36" s="234"/>
      <c r="F36" s="225" t="s">
        <v>1</v>
      </c>
      <c r="G36" s="227">
        <f>C12</f>
        <v>1.77</v>
      </c>
      <c r="H36" s="230" t="s">
        <v>0</v>
      </c>
      <c r="I36" s="233">
        <f>W16</f>
        <v>0.3</v>
      </c>
      <c r="J36" s="230" t="s">
        <v>0</v>
      </c>
      <c r="K36" s="227">
        <f>V26+0.2</f>
        <v>1.1000000000000001</v>
      </c>
      <c r="L36" s="230" t="s">
        <v>0</v>
      </c>
      <c r="M36" s="230">
        <v>2</v>
      </c>
      <c r="N36" s="230" t="s">
        <v>277</v>
      </c>
      <c r="O36" s="235">
        <f>I22</f>
        <v>3</v>
      </c>
      <c r="P36" s="227" t="s">
        <v>0</v>
      </c>
      <c r="Q36" s="227">
        <f>W16</f>
        <v>0.3</v>
      </c>
      <c r="R36" s="227" t="s">
        <v>0</v>
      </c>
      <c r="S36" s="231">
        <f>R17+0.2</f>
        <v>1.36</v>
      </c>
      <c r="T36" s="229" t="s">
        <v>19</v>
      </c>
      <c r="U36" s="232"/>
      <c r="V36" s="253">
        <f>ROUNDDOWN(((G36*I36*K36*M36)+(O36*Q36*S36)),2)*0.3</f>
        <v>0.71699999999999997</v>
      </c>
      <c r="W36" s="223" t="s">
        <v>2</v>
      </c>
      <c r="X36" s="252" t="s">
        <v>279</v>
      </c>
      <c r="Y36" s="203"/>
    </row>
    <row r="37" spans="1:25" ht="13.5" customHeight="1">
      <c r="A37" s="202"/>
      <c r="B37" s="223" t="s">
        <v>280</v>
      </c>
      <c r="C37" s="401"/>
      <c r="D37" s="402"/>
      <c r="E37" s="234"/>
      <c r="F37" s="225" t="s">
        <v>1</v>
      </c>
      <c r="G37" s="227">
        <f>C12</f>
        <v>1.77</v>
      </c>
      <c r="H37" s="230" t="s">
        <v>0</v>
      </c>
      <c r="I37" s="233">
        <f>I36</f>
        <v>0.3</v>
      </c>
      <c r="J37" s="230" t="s">
        <v>0</v>
      </c>
      <c r="K37" s="227">
        <v>0.2</v>
      </c>
      <c r="L37" s="230" t="s">
        <v>0</v>
      </c>
      <c r="M37" s="230">
        <v>2</v>
      </c>
      <c r="N37" s="230" t="s">
        <v>277</v>
      </c>
      <c r="O37" s="235">
        <f>F18</f>
        <v>3</v>
      </c>
      <c r="P37" s="227" t="s">
        <v>0</v>
      </c>
      <c r="Q37" s="227">
        <f>Q36</f>
        <v>0.3</v>
      </c>
      <c r="R37" s="227" t="s">
        <v>0</v>
      </c>
      <c r="S37" s="231">
        <v>0.2</v>
      </c>
      <c r="T37" s="229" t="s">
        <v>19</v>
      </c>
      <c r="U37" s="232"/>
      <c r="V37" s="253">
        <f>ROUNDDOWN(((G37*I37*K37*M37)+(O37*Q37*S37)),2)</f>
        <v>0.39</v>
      </c>
      <c r="W37" s="223" t="s">
        <v>2</v>
      </c>
      <c r="X37" s="223"/>
      <c r="Y37" s="203"/>
    </row>
    <row r="38" spans="1:25" ht="13.5" customHeight="1">
      <c r="A38" s="202"/>
      <c r="B38" s="223" t="s">
        <v>281</v>
      </c>
      <c r="C38" s="401"/>
      <c r="D38" s="402"/>
      <c r="E38" s="234"/>
      <c r="F38" s="225"/>
      <c r="G38" s="227">
        <f>V36</f>
        <v>0.71699999999999997</v>
      </c>
      <c r="H38" s="230" t="s">
        <v>282</v>
      </c>
      <c r="I38" s="233">
        <f>V37</f>
        <v>0.39</v>
      </c>
      <c r="J38" s="230"/>
      <c r="K38" s="227"/>
      <c r="L38" s="230"/>
      <c r="M38" s="230"/>
      <c r="N38" s="230"/>
      <c r="O38" s="235"/>
      <c r="P38" s="227"/>
      <c r="Q38" s="227"/>
      <c r="R38" s="227"/>
      <c r="S38" s="231"/>
      <c r="T38" s="229"/>
      <c r="U38" s="232"/>
      <c r="V38" s="253">
        <f>V36+V35-V37</f>
        <v>2</v>
      </c>
      <c r="W38" s="223" t="s">
        <v>2</v>
      </c>
      <c r="X38" s="223"/>
      <c r="Y38" s="203"/>
    </row>
    <row r="39" spans="1:25" ht="6" customHeight="1">
      <c r="A39" s="254"/>
      <c r="B39" s="255"/>
      <c r="C39" s="255"/>
      <c r="D39" s="255"/>
      <c r="E39" s="255"/>
      <c r="F39" s="255"/>
      <c r="G39" s="256"/>
      <c r="H39" s="255"/>
      <c r="I39" s="255"/>
      <c r="J39" s="255"/>
      <c r="K39" s="255"/>
      <c r="L39" s="255"/>
      <c r="M39" s="255"/>
      <c r="N39" s="255"/>
      <c r="O39" s="255"/>
      <c r="P39" s="255"/>
      <c r="Q39" s="255"/>
      <c r="R39" s="255"/>
      <c r="S39" s="255"/>
      <c r="T39" s="255"/>
      <c r="U39" s="255"/>
      <c r="V39" s="255"/>
      <c r="W39" s="255"/>
      <c r="X39" s="255"/>
      <c r="Y39" s="257"/>
    </row>
  </sheetData>
  <mergeCells count="41">
    <mergeCell ref="B20:X20"/>
    <mergeCell ref="B2:X2"/>
    <mergeCell ref="E5:I5"/>
    <mergeCell ref="F6:G6"/>
    <mergeCell ref="J6:K6"/>
    <mergeCell ref="M6:N6"/>
    <mergeCell ref="V9:W9"/>
    <mergeCell ref="V10:W11"/>
    <mergeCell ref="O12:P12"/>
    <mergeCell ref="P13:Q13"/>
    <mergeCell ref="R17:T17"/>
    <mergeCell ref="F18:G18"/>
    <mergeCell ref="C21:D21"/>
    <mergeCell ref="E21:U21"/>
    <mergeCell ref="B22:B23"/>
    <mergeCell ref="C22:D23"/>
    <mergeCell ref="V22:V23"/>
    <mergeCell ref="C30:D30"/>
    <mergeCell ref="X22:X23"/>
    <mergeCell ref="B24:B25"/>
    <mergeCell ref="C24:C25"/>
    <mergeCell ref="D24:D25"/>
    <mergeCell ref="V24:V25"/>
    <mergeCell ref="W24:W25"/>
    <mergeCell ref="X24:X25"/>
    <mergeCell ref="W22:W23"/>
    <mergeCell ref="C26:D26"/>
    <mergeCell ref="C27:D27"/>
    <mergeCell ref="B28:B29"/>
    <mergeCell ref="C28:D29"/>
    <mergeCell ref="M29:N29"/>
    <mergeCell ref="P31:Q31"/>
    <mergeCell ref="C32:D32"/>
    <mergeCell ref="C33:D33"/>
    <mergeCell ref="C34:D34"/>
    <mergeCell ref="M34:N34"/>
    <mergeCell ref="C35:D35"/>
    <mergeCell ref="C36:D36"/>
    <mergeCell ref="C37:D37"/>
    <mergeCell ref="C38:D38"/>
    <mergeCell ref="C31:D31"/>
  </mergeCells>
  <phoneticPr fontId="3" type="noConversion"/>
  <printOptions horizontalCentered="1" verticalCentered="1"/>
  <pageMargins left="0.98425196850393704" right="0.43307086614173229" top="0.53" bottom="0.43307086614173229" header="0" footer="0"/>
  <pageSetup paperSize="9" scale="99" orientation="landscape" verticalDpi="200" r:id="rId1"/>
  <headerFooter alignWithMargins="0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37"/>
  <sheetViews>
    <sheetView showGridLines="0" view="pageBreakPreview" zoomScaleNormal="100" zoomScaleSheetLayoutView="100" workbookViewId="0">
      <selection activeCell="M33" sqref="E33:M33"/>
    </sheetView>
  </sheetViews>
  <sheetFormatPr defaultRowHeight="12"/>
  <cols>
    <col min="1" max="1" width="1" style="107" customWidth="1"/>
    <col min="2" max="2" width="8.5" style="107" customWidth="1"/>
    <col min="3" max="3" width="2.5" style="107" customWidth="1"/>
    <col min="4" max="4" width="4.875" style="107" customWidth="1"/>
    <col min="5" max="5" width="4.5" style="107" customWidth="1"/>
    <col min="6" max="6" width="2.25" style="107" customWidth="1"/>
    <col min="7" max="7" width="5" style="107" customWidth="1"/>
    <col min="8" max="8" width="2" style="107" customWidth="1"/>
    <col min="9" max="9" width="5" style="107" customWidth="1"/>
    <col min="10" max="10" width="2.25" style="107" customWidth="1"/>
    <col min="11" max="11" width="3.75" style="107" customWidth="1"/>
    <col min="12" max="12" width="1.625" style="107" customWidth="1"/>
    <col min="13" max="13" width="4.25" style="107" customWidth="1"/>
    <col min="14" max="14" width="2.25" style="107" customWidth="1"/>
    <col min="15" max="15" width="6.5" style="107" customWidth="1"/>
    <col min="16" max="17" width="4.375" style="107" customWidth="1"/>
    <col min="18" max="18" width="7.125" style="107" customWidth="1"/>
    <col min="19" max="19" width="7.375" style="107" customWidth="1"/>
    <col min="20" max="20" width="1.75" style="107" customWidth="1"/>
    <col min="21" max="21" width="5" style="107" customWidth="1"/>
    <col min="22" max="22" width="2.25" style="107" customWidth="1"/>
    <col min="23" max="23" width="4.875" style="107" customWidth="1"/>
    <col min="24" max="24" width="2.375" style="107" customWidth="1"/>
    <col min="25" max="25" width="4.875" style="107" customWidth="1"/>
    <col min="26" max="26" width="2.375" style="107" customWidth="1"/>
    <col min="27" max="27" width="4.625" style="107" customWidth="1"/>
    <col min="28" max="28" width="3" style="107" customWidth="1"/>
    <col min="29" max="29" width="4.375" style="107" customWidth="1"/>
    <col min="30" max="30" width="4.125" style="107" customWidth="1"/>
    <col min="31" max="31" width="6" style="107" customWidth="1"/>
    <col min="32" max="32" width="4" style="107" customWidth="1"/>
    <col min="33" max="33" width="1" style="107" customWidth="1"/>
    <col min="34" max="256" width="9" style="107"/>
    <col min="257" max="257" width="1" style="107" customWidth="1"/>
    <col min="258" max="258" width="8.5" style="107" customWidth="1"/>
    <col min="259" max="259" width="2.5" style="107" customWidth="1"/>
    <col min="260" max="260" width="4.875" style="107" customWidth="1"/>
    <col min="261" max="261" width="4.5" style="107" customWidth="1"/>
    <col min="262" max="262" width="2.25" style="107" customWidth="1"/>
    <col min="263" max="263" width="5" style="107" customWidth="1"/>
    <col min="264" max="264" width="2" style="107" customWidth="1"/>
    <col min="265" max="265" width="5" style="107" customWidth="1"/>
    <col min="266" max="266" width="2.25" style="107" customWidth="1"/>
    <col min="267" max="267" width="3.75" style="107" customWidth="1"/>
    <col min="268" max="268" width="1.625" style="107" customWidth="1"/>
    <col min="269" max="269" width="4.25" style="107" customWidth="1"/>
    <col min="270" max="270" width="2.25" style="107" customWidth="1"/>
    <col min="271" max="271" width="6.5" style="107" customWidth="1"/>
    <col min="272" max="273" width="4.375" style="107" customWidth="1"/>
    <col min="274" max="274" width="7.125" style="107" customWidth="1"/>
    <col min="275" max="275" width="7.375" style="107" customWidth="1"/>
    <col min="276" max="276" width="1.75" style="107" customWidth="1"/>
    <col min="277" max="277" width="5" style="107" customWidth="1"/>
    <col min="278" max="278" width="2.25" style="107" customWidth="1"/>
    <col min="279" max="279" width="4.875" style="107" customWidth="1"/>
    <col min="280" max="280" width="2.375" style="107" customWidth="1"/>
    <col min="281" max="281" width="4.875" style="107" customWidth="1"/>
    <col min="282" max="282" width="2.375" style="107" customWidth="1"/>
    <col min="283" max="283" width="4.625" style="107" customWidth="1"/>
    <col min="284" max="284" width="3" style="107" customWidth="1"/>
    <col min="285" max="285" width="4.375" style="107" customWidth="1"/>
    <col min="286" max="286" width="4.125" style="107" customWidth="1"/>
    <col min="287" max="287" width="6" style="107" customWidth="1"/>
    <col min="288" max="288" width="4" style="107" customWidth="1"/>
    <col min="289" max="289" width="1" style="107" customWidth="1"/>
    <col min="290" max="512" width="9" style="107"/>
    <col min="513" max="513" width="1" style="107" customWidth="1"/>
    <col min="514" max="514" width="8.5" style="107" customWidth="1"/>
    <col min="515" max="515" width="2.5" style="107" customWidth="1"/>
    <col min="516" max="516" width="4.875" style="107" customWidth="1"/>
    <col min="517" max="517" width="4.5" style="107" customWidth="1"/>
    <col min="518" max="518" width="2.25" style="107" customWidth="1"/>
    <col min="519" max="519" width="5" style="107" customWidth="1"/>
    <col min="520" max="520" width="2" style="107" customWidth="1"/>
    <col min="521" max="521" width="5" style="107" customWidth="1"/>
    <col min="522" max="522" width="2.25" style="107" customWidth="1"/>
    <col min="523" max="523" width="3.75" style="107" customWidth="1"/>
    <col min="524" max="524" width="1.625" style="107" customWidth="1"/>
    <col min="525" max="525" width="4.25" style="107" customWidth="1"/>
    <col min="526" max="526" width="2.25" style="107" customWidth="1"/>
    <col min="527" max="527" width="6.5" style="107" customWidth="1"/>
    <col min="528" max="529" width="4.375" style="107" customWidth="1"/>
    <col min="530" max="530" width="7.125" style="107" customWidth="1"/>
    <col min="531" max="531" width="7.375" style="107" customWidth="1"/>
    <col min="532" max="532" width="1.75" style="107" customWidth="1"/>
    <col min="533" max="533" width="5" style="107" customWidth="1"/>
    <col min="534" max="534" width="2.25" style="107" customWidth="1"/>
    <col min="535" max="535" width="4.875" style="107" customWidth="1"/>
    <col min="536" max="536" width="2.375" style="107" customWidth="1"/>
    <col min="537" max="537" width="4.875" style="107" customWidth="1"/>
    <col min="538" max="538" width="2.375" style="107" customWidth="1"/>
    <col min="539" max="539" width="4.625" style="107" customWidth="1"/>
    <col min="540" max="540" width="3" style="107" customWidth="1"/>
    <col min="541" max="541" width="4.375" style="107" customWidth="1"/>
    <col min="542" max="542" width="4.125" style="107" customWidth="1"/>
    <col min="543" max="543" width="6" style="107" customWidth="1"/>
    <col min="544" max="544" width="4" style="107" customWidth="1"/>
    <col min="545" max="545" width="1" style="107" customWidth="1"/>
    <col min="546" max="768" width="9" style="107"/>
    <col min="769" max="769" width="1" style="107" customWidth="1"/>
    <col min="770" max="770" width="8.5" style="107" customWidth="1"/>
    <col min="771" max="771" width="2.5" style="107" customWidth="1"/>
    <col min="772" max="772" width="4.875" style="107" customWidth="1"/>
    <col min="773" max="773" width="4.5" style="107" customWidth="1"/>
    <col min="774" max="774" width="2.25" style="107" customWidth="1"/>
    <col min="775" max="775" width="5" style="107" customWidth="1"/>
    <col min="776" max="776" width="2" style="107" customWidth="1"/>
    <col min="777" max="777" width="5" style="107" customWidth="1"/>
    <col min="778" max="778" width="2.25" style="107" customWidth="1"/>
    <col min="779" max="779" width="3.75" style="107" customWidth="1"/>
    <col min="780" max="780" width="1.625" style="107" customWidth="1"/>
    <col min="781" max="781" width="4.25" style="107" customWidth="1"/>
    <col min="782" max="782" width="2.25" style="107" customWidth="1"/>
    <col min="783" max="783" width="6.5" style="107" customWidth="1"/>
    <col min="784" max="785" width="4.375" style="107" customWidth="1"/>
    <col min="786" max="786" width="7.125" style="107" customWidth="1"/>
    <col min="787" max="787" width="7.375" style="107" customWidth="1"/>
    <col min="788" max="788" width="1.75" style="107" customWidth="1"/>
    <col min="789" max="789" width="5" style="107" customWidth="1"/>
    <col min="790" max="790" width="2.25" style="107" customWidth="1"/>
    <col min="791" max="791" width="4.875" style="107" customWidth="1"/>
    <col min="792" max="792" width="2.375" style="107" customWidth="1"/>
    <col min="793" max="793" width="4.875" style="107" customWidth="1"/>
    <col min="794" max="794" width="2.375" style="107" customWidth="1"/>
    <col min="795" max="795" width="4.625" style="107" customWidth="1"/>
    <col min="796" max="796" width="3" style="107" customWidth="1"/>
    <col min="797" max="797" width="4.375" style="107" customWidth="1"/>
    <col min="798" max="798" width="4.125" style="107" customWidth="1"/>
    <col min="799" max="799" width="6" style="107" customWidth="1"/>
    <col min="800" max="800" width="4" style="107" customWidth="1"/>
    <col min="801" max="801" width="1" style="107" customWidth="1"/>
    <col min="802" max="1024" width="9" style="107"/>
    <col min="1025" max="1025" width="1" style="107" customWidth="1"/>
    <col min="1026" max="1026" width="8.5" style="107" customWidth="1"/>
    <col min="1027" max="1027" width="2.5" style="107" customWidth="1"/>
    <col min="1028" max="1028" width="4.875" style="107" customWidth="1"/>
    <col min="1029" max="1029" width="4.5" style="107" customWidth="1"/>
    <col min="1030" max="1030" width="2.25" style="107" customWidth="1"/>
    <col min="1031" max="1031" width="5" style="107" customWidth="1"/>
    <col min="1032" max="1032" width="2" style="107" customWidth="1"/>
    <col min="1033" max="1033" width="5" style="107" customWidth="1"/>
    <col min="1034" max="1034" width="2.25" style="107" customWidth="1"/>
    <col min="1035" max="1035" width="3.75" style="107" customWidth="1"/>
    <col min="1036" max="1036" width="1.625" style="107" customWidth="1"/>
    <col min="1037" max="1037" width="4.25" style="107" customWidth="1"/>
    <col min="1038" max="1038" width="2.25" style="107" customWidth="1"/>
    <col min="1039" max="1039" width="6.5" style="107" customWidth="1"/>
    <col min="1040" max="1041" width="4.375" style="107" customWidth="1"/>
    <col min="1042" max="1042" width="7.125" style="107" customWidth="1"/>
    <col min="1043" max="1043" width="7.375" style="107" customWidth="1"/>
    <col min="1044" max="1044" width="1.75" style="107" customWidth="1"/>
    <col min="1045" max="1045" width="5" style="107" customWidth="1"/>
    <col min="1046" max="1046" width="2.25" style="107" customWidth="1"/>
    <col min="1047" max="1047" width="4.875" style="107" customWidth="1"/>
    <col min="1048" max="1048" width="2.375" style="107" customWidth="1"/>
    <col min="1049" max="1049" width="4.875" style="107" customWidth="1"/>
    <col min="1050" max="1050" width="2.375" style="107" customWidth="1"/>
    <col min="1051" max="1051" width="4.625" style="107" customWidth="1"/>
    <col min="1052" max="1052" width="3" style="107" customWidth="1"/>
    <col min="1053" max="1053" width="4.375" style="107" customWidth="1"/>
    <col min="1054" max="1054" width="4.125" style="107" customWidth="1"/>
    <col min="1055" max="1055" width="6" style="107" customWidth="1"/>
    <col min="1056" max="1056" width="4" style="107" customWidth="1"/>
    <col min="1057" max="1057" width="1" style="107" customWidth="1"/>
    <col min="1058" max="1280" width="9" style="107"/>
    <col min="1281" max="1281" width="1" style="107" customWidth="1"/>
    <col min="1282" max="1282" width="8.5" style="107" customWidth="1"/>
    <col min="1283" max="1283" width="2.5" style="107" customWidth="1"/>
    <col min="1284" max="1284" width="4.875" style="107" customWidth="1"/>
    <col min="1285" max="1285" width="4.5" style="107" customWidth="1"/>
    <col min="1286" max="1286" width="2.25" style="107" customWidth="1"/>
    <col min="1287" max="1287" width="5" style="107" customWidth="1"/>
    <col min="1288" max="1288" width="2" style="107" customWidth="1"/>
    <col min="1289" max="1289" width="5" style="107" customWidth="1"/>
    <col min="1290" max="1290" width="2.25" style="107" customWidth="1"/>
    <col min="1291" max="1291" width="3.75" style="107" customWidth="1"/>
    <col min="1292" max="1292" width="1.625" style="107" customWidth="1"/>
    <col min="1293" max="1293" width="4.25" style="107" customWidth="1"/>
    <col min="1294" max="1294" width="2.25" style="107" customWidth="1"/>
    <col min="1295" max="1295" width="6.5" style="107" customWidth="1"/>
    <col min="1296" max="1297" width="4.375" style="107" customWidth="1"/>
    <col min="1298" max="1298" width="7.125" style="107" customWidth="1"/>
    <col min="1299" max="1299" width="7.375" style="107" customWidth="1"/>
    <col min="1300" max="1300" width="1.75" style="107" customWidth="1"/>
    <col min="1301" max="1301" width="5" style="107" customWidth="1"/>
    <col min="1302" max="1302" width="2.25" style="107" customWidth="1"/>
    <col min="1303" max="1303" width="4.875" style="107" customWidth="1"/>
    <col min="1304" max="1304" width="2.375" style="107" customWidth="1"/>
    <col min="1305" max="1305" width="4.875" style="107" customWidth="1"/>
    <col min="1306" max="1306" width="2.375" style="107" customWidth="1"/>
    <col min="1307" max="1307" width="4.625" style="107" customWidth="1"/>
    <col min="1308" max="1308" width="3" style="107" customWidth="1"/>
    <col min="1309" max="1309" width="4.375" style="107" customWidth="1"/>
    <col min="1310" max="1310" width="4.125" style="107" customWidth="1"/>
    <col min="1311" max="1311" width="6" style="107" customWidth="1"/>
    <col min="1312" max="1312" width="4" style="107" customWidth="1"/>
    <col min="1313" max="1313" width="1" style="107" customWidth="1"/>
    <col min="1314" max="1536" width="9" style="107"/>
    <col min="1537" max="1537" width="1" style="107" customWidth="1"/>
    <col min="1538" max="1538" width="8.5" style="107" customWidth="1"/>
    <col min="1539" max="1539" width="2.5" style="107" customWidth="1"/>
    <col min="1540" max="1540" width="4.875" style="107" customWidth="1"/>
    <col min="1541" max="1541" width="4.5" style="107" customWidth="1"/>
    <col min="1542" max="1542" width="2.25" style="107" customWidth="1"/>
    <col min="1543" max="1543" width="5" style="107" customWidth="1"/>
    <col min="1544" max="1544" width="2" style="107" customWidth="1"/>
    <col min="1545" max="1545" width="5" style="107" customWidth="1"/>
    <col min="1546" max="1546" width="2.25" style="107" customWidth="1"/>
    <col min="1547" max="1547" width="3.75" style="107" customWidth="1"/>
    <col min="1548" max="1548" width="1.625" style="107" customWidth="1"/>
    <col min="1549" max="1549" width="4.25" style="107" customWidth="1"/>
    <col min="1550" max="1550" width="2.25" style="107" customWidth="1"/>
    <col min="1551" max="1551" width="6.5" style="107" customWidth="1"/>
    <col min="1552" max="1553" width="4.375" style="107" customWidth="1"/>
    <col min="1554" max="1554" width="7.125" style="107" customWidth="1"/>
    <col min="1555" max="1555" width="7.375" style="107" customWidth="1"/>
    <col min="1556" max="1556" width="1.75" style="107" customWidth="1"/>
    <col min="1557" max="1557" width="5" style="107" customWidth="1"/>
    <col min="1558" max="1558" width="2.25" style="107" customWidth="1"/>
    <col min="1559" max="1559" width="4.875" style="107" customWidth="1"/>
    <col min="1560" max="1560" width="2.375" style="107" customWidth="1"/>
    <col min="1561" max="1561" width="4.875" style="107" customWidth="1"/>
    <col min="1562" max="1562" width="2.375" style="107" customWidth="1"/>
    <col min="1563" max="1563" width="4.625" style="107" customWidth="1"/>
    <col min="1564" max="1564" width="3" style="107" customWidth="1"/>
    <col min="1565" max="1565" width="4.375" style="107" customWidth="1"/>
    <col min="1566" max="1566" width="4.125" style="107" customWidth="1"/>
    <col min="1567" max="1567" width="6" style="107" customWidth="1"/>
    <col min="1568" max="1568" width="4" style="107" customWidth="1"/>
    <col min="1569" max="1569" width="1" style="107" customWidth="1"/>
    <col min="1570" max="1792" width="9" style="107"/>
    <col min="1793" max="1793" width="1" style="107" customWidth="1"/>
    <col min="1794" max="1794" width="8.5" style="107" customWidth="1"/>
    <col min="1795" max="1795" width="2.5" style="107" customWidth="1"/>
    <col min="1796" max="1796" width="4.875" style="107" customWidth="1"/>
    <col min="1797" max="1797" width="4.5" style="107" customWidth="1"/>
    <col min="1798" max="1798" width="2.25" style="107" customWidth="1"/>
    <col min="1799" max="1799" width="5" style="107" customWidth="1"/>
    <col min="1800" max="1800" width="2" style="107" customWidth="1"/>
    <col min="1801" max="1801" width="5" style="107" customWidth="1"/>
    <col min="1802" max="1802" width="2.25" style="107" customWidth="1"/>
    <col min="1803" max="1803" width="3.75" style="107" customWidth="1"/>
    <col min="1804" max="1804" width="1.625" style="107" customWidth="1"/>
    <col min="1805" max="1805" width="4.25" style="107" customWidth="1"/>
    <col min="1806" max="1806" width="2.25" style="107" customWidth="1"/>
    <col min="1807" max="1807" width="6.5" style="107" customWidth="1"/>
    <col min="1808" max="1809" width="4.375" style="107" customWidth="1"/>
    <col min="1810" max="1810" width="7.125" style="107" customWidth="1"/>
    <col min="1811" max="1811" width="7.375" style="107" customWidth="1"/>
    <col min="1812" max="1812" width="1.75" style="107" customWidth="1"/>
    <col min="1813" max="1813" width="5" style="107" customWidth="1"/>
    <col min="1814" max="1814" width="2.25" style="107" customWidth="1"/>
    <col min="1815" max="1815" width="4.875" style="107" customWidth="1"/>
    <col min="1816" max="1816" width="2.375" style="107" customWidth="1"/>
    <col min="1817" max="1817" width="4.875" style="107" customWidth="1"/>
    <col min="1818" max="1818" width="2.375" style="107" customWidth="1"/>
    <col min="1819" max="1819" width="4.625" style="107" customWidth="1"/>
    <col min="1820" max="1820" width="3" style="107" customWidth="1"/>
    <col min="1821" max="1821" width="4.375" style="107" customWidth="1"/>
    <col min="1822" max="1822" width="4.125" style="107" customWidth="1"/>
    <col min="1823" max="1823" width="6" style="107" customWidth="1"/>
    <col min="1824" max="1824" width="4" style="107" customWidth="1"/>
    <col min="1825" max="1825" width="1" style="107" customWidth="1"/>
    <col min="1826" max="2048" width="9" style="107"/>
    <col min="2049" max="2049" width="1" style="107" customWidth="1"/>
    <col min="2050" max="2050" width="8.5" style="107" customWidth="1"/>
    <col min="2051" max="2051" width="2.5" style="107" customWidth="1"/>
    <col min="2052" max="2052" width="4.875" style="107" customWidth="1"/>
    <col min="2053" max="2053" width="4.5" style="107" customWidth="1"/>
    <col min="2054" max="2054" width="2.25" style="107" customWidth="1"/>
    <col min="2055" max="2055" width="5" style="107" customWidth="1"/>
    <col min="2056" max="2056" width="2" style="107" customWidth="1"/>
    <col min="2057" max="2057" width="5" style="107" customWidth="1"/>
    <col min="2058" max="2058" width="2.25" style="107" customWidth="1"/>
    <col min="2059" max="2059" width="3.75" style="107" customWidth="1"/>
    <col min="2060" max="2060" width="1.625" style="107" customWidth="1"/>
    <col min="2061" max="2061" width="4.25" style="107" customWidth="1"/>
    <col min="2062" max="2062" width="2.25" style="107" customWidth="1"/>
    <col min="2063" max="2063" width="6.5" style="107" customWidth="1"/>
    <col min="2064" max="2065" width="4.375" style="107" customWidth="1"/>
    <col min="2066" max="2066" width="7.125" style="107" customWidth="1"/>
    <col min="2067" max="2067" width="7.375" style="107" customWidth="1"/>
    <col min="2068" max="2068" width="1.75" style="107" customWidth="1"/>
    <col min="2069" max="2069" width="5" style="107" customWidth="1"/>
    <col min="2070" max="2070" width="2.25" style="107" customWidth="1"/>
    <col min="2071" max="2071" width="4.875" style="107" customWidth="1"/>
    <col min="2072" max="2072" width="2.375" style="107" customWidth="1"/>
    <col min="2073" max="2073" width="4.875" style="107" customWidth="1"/>
    <col min="2074" max="2074" width="2.375" style="107" customWidth="1"/>
    <col min="2075" max="2075" width="4.625" style="107" customWidth="1"/>
    <col min="2076" max="2076" width="3" style="107" customWidth="1"/>
    <col min="2077" max="2077" width="4.375" style="107" customWidth="1"/>
    <col min="2078" max="2078" width="4.125" style="107" customWidth="1"/>
    <col min="2079" max="2079" width="6" style="107" customWidth="1"/>
    <col min="2080" max="2080" width="4" style="107" customWidth="1"/>
    <col min="2081" max="2081" width="1" style="107" customWidth="1"/>
    <col min="2082" max="2304" width="9" style="107"/>
    <col min="2305" max="2305" width="1" style="107" customWidth="1"/>
    <col min="2306" max="2306" width="8.5" style="107" customWidth="1"/>
    <col min="2307" max="2307" width="2.5" style="107" customWidth="1"/>
    <col min="2308" max="2308" width="4.875" style="107" customWidth="1"/>
    <col min="2309" max="2309" width="4.5" style="107" customWidth="1"/>
    <col min="2310" max="2310" width="2.25" style="107" customWidth="1"/>
    <col min="2311" max="2311" width="5" style="107" customWidth="1"/>
    <col min="2312" max="2312" width="2" style="107" customWidth="1"/>
    <col min="2313" max="2313" width="5" style="107" customWidth="1"/>
    <col min="2314" max="2314" width="2.25" style="107" customWidth="1"/>
    <col min="2315" max="2315" width="3.75" style="107" customWidth="1"/>
    <col min="2316" max="2316" width="1.625" style="107" customWidth="1"/>
    <col min="2317" max="2317" width="4.25" style="107" customWidth="1"/>
    <col min="2318" max="2318" width="2.25" style="107" customWidth="1"/>
    <col min="2319" max="2319" width="6.5" style="107" customWidth="1"/>
    <col min="2320" max="2321" width="4.375" style="107" customWidth="1"/>
    <col min="2322" max="2322" width="7.125" style="107" customWidth="1"/>
    <col min="2323" max="2323" width="7.375" style="107" customWidth="1"/>
    <col min="2324" max="2324" width="1.75" style="107" customWidth="1"/>
    <col min="2325" max="2325" width="5" style="107" customWidth="1"/>
    <col min="2326" max="2326" width="2.25" style="107" customWidth="1"/>
    <col min="2327" max="2327" width="4.875" style="107" customWidth="1"/>
    <col min="2328" max="2328" width="2.375" style="107" customWidth="1"/>
    <col min="2329" max="2329" width="4.875" style="107" customWidth="1"/>
    <col min="2330" max="2330" width="2.375" style="107" customWidth="1"/>
    <col min="2331" max="2331" width="4.625" style="107" customWidth="1"/>
    <col min="2332" max="2332" width="3" style="107" customWidth="1"/>
    <col min="2333" max="2333" width="4.375" style="107" customWidth="1"/>
    <col min="2334" max="2334" width="4.125" style="107" customWidth="1"/>
    <col min="2335" max="2335" width="6" style="107" customWidth="1"/>
    <col min="2336" max="2336" width="4" style="107" customWidth="1"/>
    <col min="2337" max="2337" width="1" style="107" customWidth="1"/>
    <col min="2338" max="2560" width="9" style="107"/>
    <col min="2561" max="2561" width="1" style="107" customWidth="1"/>
    <col min="2562" max="2562" width="8.5" style="107" customWidth="1"/>
    <col min="2563" max="2563" width="2.5" style="107" customWidth="1"/>
    <col min="2564" max="2564" width="4.875" style="107" customWidth="1"/>
    <col min="2565" max="2565" width="4.5" style="107" customWidth="1"/>
    <col min="2566" max="2566" width="2.25" style="107" customWidth="1"/>
    <col min="2567" max="2567" width="5" style="107" customWidth="1"/>
    <col min="2568" max="2568" width="2" style="107" customWidth="1"/>
    <col min="2569" max="2569" width="5" style="107" customWidth="1"/>
    <col min="2570" max="2570" width="2.25" style="107" customWidth="1"/>
    <col min="2571" max="2571" width="3.75" style="107" customWidth="1"/>
    <col min="2572" max="2572" width="1.625" style="107" customWidth="1"/>
    <col min="2573" max="2573" width="4.25" style="107" customWidth="1"/>
    <col min="2574" max="2574" width="2.25" style="107" customWidth="1"/>
    <col min="2575" max="2575" width="6.5" style="107" customWidth="1"/>
    <col min="2576" max="2577" width="4.375" style="107" customWidth="1"/>
    <col min="2578" max="2578" width="7.125" style="107" customWidth="1"/>
    <col min="2579" max="2579" width="7.375" style="107" customWidth="1"/>
    <col min="2580" max="2580" width="1.75" style="107" customWidth="1"/>
    <col min="2581" max="2581" width="5" style="107" customWidth="1"/>
    <col min="2582" max="2582" width="2.25" style="107" customWidth="1"/>
    <col min="2583" max="2583" width="4.875" style="107" customWidth="1"/>
    <col min="2584" max="2584" width="2.375" style="107" customWidth="1"/>
    <col min="2585" max="2585" width="4.875" style="107" customWidth="1"/>
    <col min="2586" max="2586" width="2.375" style="107" customWidth="1"/>
    <col min="2587" max="2587" width="4.625" style="107" customWidth="1"/>
    <col min="2588" max="2588" width="3" style="107" customWidth="1"/>
    <col min="2589" max="2589" width="4.375" style="107" customWidth="1"/>
    <col min="2590" max="2590" width="4.125" style="107" customWidth="1"/>
    <col min="2591" max="2591" width="6" style="107" customWidth="1"/>
    <col min="2592" max="2592" width="4" style="107" customWidth="1"/>
    <col min="2593" max="2593" width="1" style="107" customWidth="1"/>
    <col min="2594" max="2816" width="9" style="107"/>
    <col min="2817" max="2817" width="1" style="107" customWidth="1"/>
    <col min="2818" max="2818" width="8.5" style="107" customWidth="1"/>
    <col min="2819" max="2819" width="2.5" style="107" customWidth="1"/>
    <col min="2820" max="2820" width="4.875" style="107" customWidth="1"/>
    <col min="2821" max="2821" width="4.5" style="107" customWidth="1"/>
    <col min="2822" max="2822" width="2.25" style="107" customWidth="1"/>
    <col min="2823" max="2823" width="5" style="107" customWidth="1"/>
    <col min="2824" max="2824" width="2" style="107" customWidth="1"/>
    <col min="2825" max="2825" width="5" style="107" customWidth="1"/>
    <col min="2826" max="2826" width="2.25" style="107" customWidth="1"/>
    <col min="2827" max="2827" width="3.75" style="107" customWidth="1"/>
    <col min="2828" max="2828" width="1.625" style="107" customWidth="1"/>
    <col min="2829" max="2829" width="4.25" style="107" customWidth="1"/>
    <col min="2830" max="2830" width="2.25" style="107" customWidth="1"/>
    <col min="2831" max="2831" width="6.5" style="107" customWidth="1"/>
    <col min="2832" max="2833" width="4.375" style="107" customWidth="1"/>
    <col min="2834" max="2834" width="7.125" style="107" customWidth="1"/>
    <col min="2835" max="2835" width="7.375" style="107" customWidth="1"/>
    <col min="2836" max="2836" width="1.75" style="107" customWidth="1"/>
    <col min="2837" max="2837" width="5" style="107" customWidth="1"/>
    <col min="2838" max="2838" width="2.25" style="107" customWidth="1"/>
    <col min="2839" max="2839" width="4.875" style="107" customWidth="1"/>
    <col min="2840" max="2840" width="2.375" style="107" customWidth="1"/>
    <col min="2841" max="2841" width="4.875" style="107" customWidth="1"/>
    <col min="2842" max="2842" width="2.375" style="107" customWidth="1"/>
    <col min="2843" max="2843" width="4.625" style="107" customWidth="1"/>
    <col min="2844" max="2844" width="3" style="107" customWidth="1"/>
    <col min="2845" max="2845" width="4.375" style="107" customWidth="1"/>
    <col min="2846" max="2846" width="4.125" style="107" customWidth="1"/>
    <col min="2847" max="2847" width="6" style="107" customWidth="1"/>
    <col min="2848" max="2848" width="4" style="107" customWidth="1"/>
    <col min="2849" max="2849" width="1" style="107" customWidth="1"/>
    <col min="2850" max="3072" width="9" style="107"/>
    <col min="3073" max="3073" width="1" style="107" customWidth="1"/>
    <col min="3074" max="3074" width="8.5" style="107" customWidth="1"/>
    <col min="3075" max="3075" width="2.5" style="107" customWidth="1"/>
    <col min="3076" max="3076" width="4.875" style="107" customWidth="1"/>
    <col min="3077" max="3077" width="4.5" style="107" customWidth="1"/>
    <col min="3078" max="3078" width="2.25" style="107" customWidth="1"/>
    <col min="3079" max="3079" width="5" style="107" customWidth="1"/>
    <col min="3080" max="3080" width="2" style="107" customWidth="1"/>
    <col min="3081" max="3081" width="5" style="107" customWidth="1"/>
    <col min="3082" max="3082" width="2.25" style="107" customWidth="1"/>
    <col min="3083" max="3083" width="3.75" style="107" customWidth="1"/>
    <col min="3084" max="3084" width="1.625" style="107" customWidth="1"/>
    <col min="3085" max="3085" width="4.25" style="107" customWidth="1"/>
    <col min="3086" max="3086" width="2.25" style="107" customWidth="1"/>
    <col min="3087" max="3087" width="6.5" style="107" customWidth="1"/>
    <col min="3088" max="3089" width="4.375" style="107" customWidth="1"/>
    <col min="3090" max="3090" width="7.125" style="107" customWidth="1"/>
    <col min="3091" max="3091" width="7.375" style="107" customWidth="1"/>
    <col min="3092" max="3092" width="1.75" style="107" customWidth="1"/>
    <col min="3093" max="3093" width="5" style="107" customWidth="1"/>
    <col min="3094" max="3094" width="2.25" style="107" customWidth="1"/>
    <col min="3095" max="3095" width="4.875" style="107" customWidth="1"/>
    <col min="3096" max="3096" width="2.375" style="107" customWidth="1"/>
    <col min="3097" max="3097" width="4.875" style="107" customWidth="1"/>
    <col min="3098" max="3098" width="2.375" style="107" customWidth="1"/>
    <col min="3099" max="3099" width="4.625" style="107" customWidth="1"/>
    <col min="3100" max="3100" width="3" style="107" customWidth="1"/>
    <col min="3101" max="3101" width="4.375" style="107" customWidth="1"/>
    <col min="3102" max="3102" width="4.125" style="107" customWidth="1"/>
    <col min="3103" max="3103" width="6" style="107" customWidth="1"/>
    <col min="3104" max="3104" width="4" style="107" customWidth="1"/>
    <col min="3105" max="3105" width="1" style="107" customWidth="1"/>
    <col min="3106" max="3328" width="9" style="107"/>
    <col min="3329" max="3329" width="1" style="107" customWidth="1"/>
    <col min="3330" max="3330" width="8.5" style="107" customWidth="1"/>
    <col min="3331" max="3331" width="2.5" style="107" customWidth="1"/>
    <col min="3332" max="3332" width="4.875" style="107" customWidth="1"/>
    <col min="3333" max="3333" width="4.5" style="107" customWidth="1"/>
    <col min="3334" max="3334" width="2.25" style="107" customWidth="1"/>
    <col min="3335" max="3335" width="5" style="107" customWidth="1"/>
    <col min="3336" max="3336" width="2" style="107" customWidth="1"/>
    <col min="3337" max="3337" width="5" style="107" customWidth="1"/>
    <col min="3338" max="3338" width="2.25" style="107" customWidth="1"/>
    <col min="3339" max="3339" width="3.75" style="107" customWidth="1"/>
    <col min="3340" max="3340" width="1.625" style="107" customWidth="1"/>
    <col min="3341" max="3341" width="4.25" style="107" customWidth="1"/>
    <col min="3342" max="3342" width="2.25" style="107" customWidth="1"/>
    <col min="3343" max="3343" width="6.5" style="107" customWidth="1"/>
    <col min="3344" max="3345" width="4.375" style="107" customWidth="1"/>
    <col min="3346" max="3346" width="7.125" style="107" customWidth="1"/>
    <col min="3347" max="3347" width="7.375" style="107" customWidth="1"/>
    <col min="3348" max="3348" width="1.75" style="107" customWidth="1"/>
    <col min="3349" max="3349" width="5" style="107" customWidth="1"/>
    <col min="3350" max="3350" width="2.25" style="107" customWidth="1"/>
    <col min="3351" max="3351" width="4.875" style="107" customWidth="1"/>
    <col min="3352" max="3352" width="2.375" style="107" customWidth="1"/>
    <col min="3353" max="3353" width="4.875" style="107" customWidth="1"/>
    <col min="3354" max="3354" width="2.375" style="107" customWidth="1"/>
    <col min="3355" max="3355" width="4.625" style="107" customWidth="1"/>
    <col min="3356" max="3356" width="3" style="107" customWidth="1"/>
    <col min="3357" max="3357" width="4.375" style="107" customWidth="1"/>
    <col min="3358" max="3358" width="4.125" style="107" customWidth="1"/>
    <col min="3359" max="3359" width="6" style="107" customWidth="1"/>
    <col min="3360" max="3360" width="4" style="107" customWidth="1"/>
    <col min="3361" max="3361" width="1" style="107" customWidth="1"/>
    <col min="3362" max="3584" width="9" style="107"/>
    <col min="3585" max="3585" width="1" style="107" customWidth="1"/>
    <col min="3586" max="3586" width="8.5" style="107" customWidth="1"/>
    <col min="3587" max="3587" width="2.5" style="107" customWidth="1"/>
    <col min="3588" max="3588" width="4.875" style="107" customWidth="1"/>
    <col min="3589" max="3589" width="4.5" style="107" customWidth="1"/>
    <col min="3590" max="3590" width="2.25" style="107" customWidth="1"/>
    <col min="3591" max="3591" width="5" style="107" customWidth="1"/>
    <col min="3592" max="3592" width="2" style="107" customWidth="1"/>
    <col min="3593" max="3593" width="5" style="107" customWidth="1"/>
    <col min="3594" max="3594" width="2.25" style="107" customWidth="1"/>
    <col min="3595" max="3595" width="3.75" style="107" customWidth="1"/>
    <col min="3596" max="3596" width="1.625" style="107" customWidth="1"/>
    <col min="3597" max="3597" width="4.25" style="107" customWidth="1"/>
    <col min="3598" max="3598" width="2.25" style="107" customWidth="1"/>
    <col min="3599" max="3599" width="6.5" style="107" customWidth="1"/>
    <col min="3600" max="3601" width="4.375" style="107" customWidth="1"/>
    <col min="3602" max="3602" width="7.125" style="107" customWidth="1"/>
    <col min="3603" max="3603" width="7.375" style="107" customWidth="1"/>
    <col min="3604" max="3604" width="1.75" style="107" customWidth="1"/>
    <col min="3605" max="3605" width="5" style="107" customWidth="1"/>
    <col min="3606" max="3606" width="2.25" style="107" customWidth="1"/>
    <col min="3607" max="3607" width="4.875" style="107" customWidth="1"/>
    <col min="3608" max="3608" width="2.375" style="107" customWidth="1"/>
    <col min="3609" max="3609" width="4.875" style="107" customWidth="1"/>
    <col min="3610" max="3610" width="2.375" style="107" customWidth="1"/>
    <col min="3611" max="3611" width="4.625" style="107" customWidth="1"/>
    <col min="3612" max="3612" width="3" style="107" customWidth="1"/>
    <col min="3613" max="3613" width="4.375" style="107" customWidth="1"/>
    <col min="3614" max="3614" width="4.125" style="107" customWidth="1"/>
    <col min="3615" max="3615" width="6" style="107" customWidth="1"/>
    <col min="3616" max="3616" width="4" style="107" customWidth="1"/>
    <col min="3617" max="3617" width="1" style="107" customWidth="1"/>
    <col min="3618" max="3840" width="9" style="107"/>
    <col min="3841" max="3841" width="1" style="107" customWidth="1"/>
    <col min="3842" max="3842" width="8.5" style="107" customWidth="1"/>
    <col min="3843" max="3843" width="2.5" style="107" customWidth="1"/>
    <col min="3844" max="3844" width="4.875" style="107" customWidth="1"/>
    <col min="3845" max="3845" width="4.5" style="107" customWidth="1"/>
    <col min="3846" max="3846" width="2.25" style="107" customWidth="1"/>
    <col min="3847" max="3847" width="5" style="107" customWidth="1"/>
    <col min="3848" max="3848" width="2" style="107" customWidth="1"/>
    <col min="3849" max="3849" width="5" style="107" customWidth="1"/>
    <col min="3850" max="3850" width="2.25" style="107" customWidth="1"/>
    <col min="3851" max="3851" width="3.75" style="107" customWidth="1"/>
    <col min="3852" max="3852" width="1.625" style="107" customWidth="1"/>
    <col min="3853" max="3853" width="4.25" style="107" customWidth="1"/>
    <col min="3854" max="3854" width="2.25" style="107" customWidth="1"/>
    <col min="3855" max="3855" width="6.5" style="107" customWidth="1"/>
    <col min="3856" max="3857" width="4.375" style="107" customWidth="1"/>
    <col min="3858" max="3858" width="7.125" style="107" customWidth="1"/>
    <col min="3859" max="3859" width="7.375" style="107" customWidth="1"/>
    <col min="3860" max="3860" width="1.75" style="107" customWidth="1"/>
    <col min="3861" max="3861" width="5" style="107" customWidth="1"/>
    <col min="3862" max="3862" width="2.25" style="107" customWidth="1"/>
    <col min="3863" max="3863" width="4.875" style="107" customWidth="1"/>
    <col min="3864" max="3864" width="2.375" style="107" customWidth="1"/>
    <col min="3865" max="3865" width="4.875" style="107" customWidth="1"/>
    <col min="3866" max="3866" width="2.375" style="107" customWidth="1"/>
    <col min="3867" max="3867" width="4.625" style="107" customWidth="1"/>
    <col min="3868" max="3868" width="3" style="107" customWidth="1"/>
    <col min="3869" max="3869" width="4.375" style="107" customWidth="1"/>
    <col min="3870" max="3870" width="4.125" style="107" customWidth="1"/>
    <col min="3871" max="3871" width="6" style="107" customWidth="1"/>
    <col min="3872" max="3872" width="4" style="107" customWidth="1"/>
    <col min="3873" max="3873" width="1" style="107" customWidth="1"/>
    <col min="3874" max="4096" width="9" style="107"/>
    <col min="4097" max="4097" width="1" style="107" customWidth="1"/>
    <col min="4098" max="4098" width="8.5" style="107" customWidth="1"/>
    <col min="4099" max="4099" width="2.5" style="107" customWidth="1"/>
    <col min="4100" max="4100" width="4.875" style="107" customWidth="1"/>
    <col min="4101" max="4101" width="4.5" style="107" customWidth="1"/>
    <col min="4102" max="4102" width="2.25" style="107" customWidth="1"/>
    <col min="4103" max="4103" width="5" style="107" customWidth="1"/>
    <col min="4104" max="4104" width="2" style="107" customWidth="1"/>
    <col min="4105" max="4105" width="5" style="107" customWidth="1"/>
    <col min="4106" max="4106" width="2.25" style="107" customWidth="1"/>
    <col min="4107" max="4107" width="3.75" style="107" customWidth="1"/>
    <col min="4108" max="4108" width="1.625" style="107" customWidth="1"/>
    <col min="4109" max="4109" width="4.25" style="107" customWidth="1"/>
    <col min="4110" max="4110" width="2.25" style="107" customWidth="1"/>
    <col min="4111" max="4111" width="6.5" style="107" customWidth="1"/>
    <col min="4112" max="4113" width="4.375" style="107" customWidth="1"/>
    <col min="4114" max="4114" width="7.125" style="107" customWidth="1"/>
    <col min="4115" max="4115" width="7.375" style="107" customWidth="1"/>
    <col min="4116" max="4116" width="1.75" style="107" customWidth="1"/>
    <col min="4117" max="4117" width="5" style="107" customWidth="1"/>
    <col min="4118" max="4118" width="2.25" style="107" customWidth="1"/>
    <col min="4119" max="4119" width="4.875" style="107" customWidth="1"/>
    <col min="4120" max="4120" width="2.375" style="107" customWidth="1"/>
    <col min="4121" max="4121" width="4.875" style="107" customWidth="1"/>
    <col min="4122" max="4122" width="2.375" style="107" customWidth="1"/>
    <col min="4123" max="4123" width="4.625" style="107" customWidth="1"/>
    <col min="4124" max="4124" width="3" style="107" customWidth="1"/>
    <col min="4125" max="4125" width="4.375" style="107" customWidth="1"/>
    <col min="4126" max="4126" width="4.125" style="107" customWidth="1"/>
    <col min="4127" max="4127" width="6" style="107" customWidth="1"/>
    <col min="4128" max="4128" width="4" style="107" customWidth="1"/>
    <col min="4129" max="4129" width="1" style="107" customWidth="1"/>
    <col min="4130" max="4352" width="9" style="107"/>
    <col min="4353" max="4353" width="1" style="107" customWidth="1"/>
    <col min="4354" max="4354" width="8.5" style="107" customWidth="1"/>
    <col min="4355" max="4355" width="2.5" style="107" customWidth="1"/>
    <col min="4356" max="4356" width="4.875" style="107" customWidth="1"/>
    <col min="4357" max="4357" width="4.5" style="107" customWidth="1"/>
    <col min="4358" max="4358" width="2.25" style="107" customWidth="1"/>
    <col min="4359" max="4359" width="5" style="107" customWidth="1"/>
    <col min="4360" max="4360" width="2" style="107" customWidth="1"/>
    <col min="4361" max="4361" width="5" style="107" customWidth="1"/>
    <col min="4362" max="4362" width="2.25" style="107" customWidth="1"/>
    <col min="4363" max="4363" width="3.75" style="107" customWidth="1"/>
    <col min="4364" max="4364" width="1.625" style="107" customWidth="1"/>
    <col min="4365" max="4365" width="4.25" style="107" customWidth="1"/>
    <col min="4366" max="4366" width="2.25" style="107" customWidth="1"/>
    <col min="4367" max="4367" width="6.5" style="107" customWidth="1"/>
    <col min="4368" max="4369" width="4.375" style="107" customWidth="1"/>
    <col min="4370" max="4370" width="7.125" style="107" customWidth="1"/>
    <col min="4371" max="4371" width="7.375" style="107" customWidth="1"/>
    <col min="4372" max="4372" width="1.75" style="107" customWidth="1"/>
    <col min="4373" max="4373" width="5" style="107" customWidth="1"/>
    <col min="4374" max="4374" width="2.25" style="107" customWidth="1"/>
    <col min="4375" max="4375" width="4.875" style="107" customWidth="1"/>
    <col min="4376" max="4376" width="2.375" style="107" customWidth="1"/>
    <col min="4377" max="4377" width="4.875" style="107" customWidth="1"/>
    <col min="4378" max="4378" width="2.375" style="107" customWidth="1"/>
    <col min="4379" max="4379" width="4.625" style="107" customWidth="1"/>
    <col min="4380" max="4380" width="3" style="107" customWidth="1"/>
    <col min="4381" max="4381" width="4.375" style="107" customWidth="1"/>
    <col min="4382" max="4382" width="4.125" style="107" customWidth="1"/>
    <col min="4383" max="4383" width="6" style="107" customWidth="1"/>
    <col min="4384" max="4384" width="4" style="107" customWidth="1"/>
    <col min="4385" max="4385" width="1" style="107" customWidth="1"/>
    <col min="4386" max="4608" width="9" style="107"/>
    <col min="4609" max="4609" width="1" style="107" customWidth="1"/>
    <col min="4610" max="4610" width="8.5" style="107" customWidth="1"/>
    <col min="4611" max="4611" width="2.5" style="107" customWidth="1"/>
    <col min="4612" max="4612" width="4.875" style="107" customWidth="1"/>
    <col min="4613" max="4613" width="4.5" style="107" customWidth="1"/>
    <col min="4614" max="4614" width="2.25" style="107" customWidth="1"/>
    <col min="4615" max="4615" width="5" style="107" customWidth="1"/>
    <col min="4616" max="4616" width="2" style="107" customWidth="1"/>
    <col min="4617" max="4617" width="5" style="107" customWidth="1"/>
    <col min="4618" max="4618" width="2.25" style="107" customWidth="1"/>
    <col min="4619" max="4619" width="3.75" style="107" customWidth="1"/>
    <col min="4620" max="4620" width="1.625" style="107" customWidth="1"/>
    <col min="4621" max="4621" width="4.25" style="107" customWidth="1"/>
    <col min="4622" max="4622" width="2.25" style="107" customWidth="1"/>
    <col min="4623" max="4623" width="6.5" style="107" customWidth="1"/>
    <col min="4624" max="4625" width="4.375" style="107" customWidth="1"/>
    <col min="4626" max="4626" width="7.125" style="107" customWidth="1"/>
    <col min="4627" max="4627" width="7.375" style="107" customWidth="1"/>
    <col min="4628" max="4628" width="1.75" style="107" customWidth="1"/>
    <col min="4629" max="4629" width="5" style="107" customWidth="1"/>
    <col min="4630" max="4630" width="2.25" style="107" customWidth="1"/>
    <col min="4631" max="4631" width="4.875" style="107" customWidth="1"/>
    <col min="4632" max="4632" width="2.375" style="107" customWidth="1"/>
    <col min="4633" max="4633" width="4.875" style="107" customWidth="1"/>
    <col min="4634" max="4634" width="2.375" style="107" customWidth="1"/>
    <col min="4635" max="4635" width="4.625" style="107" customWidth="1"/>
    <col min="4636" max="4636" width="3" style="107" customWidth="1"/>
    <col min="4637" max="4637" width="4.375" style="107" customWidth="1"/>
    <col min="4638" max="4638" width="4.125" style="107" customWidth="1"/>
    <col min="4639" max="4639" width="6" style="107" customWidth="1"/>
    <col min="4640" max="4640" width="4" style="107" customWidth="1"/>
    <col min="4641" max="4641" width="1" style="107" customWidth="1"/>
    <col min="4642" max="4864" width="9" style="107"/>
    <col min="4865" max="4865" width="1" style="107" customWidth="1"/>
    <col min="4866" max="4866" width="8.5" style="107" customWidth="1"/>
    <col min="4867" max="4867" width="2.5" style="107" customWidth="1"/>
    <col min="4868" max="4868" width="4.875" style="107" customWidth="1"/>
    <col min="4869" max="4869" width="4.5" style="107" customWidth="1"/>
    <col min="4870" max="4870" width="2.25" style="107" customWidth="1"/>
    <col min="4871" max="4871" width="5" style="107" customWidth="1"/>
    <col min="4872" max="4872" width="2" style="107" customWidth="1"/>
    <col min="4873" max="4873" width="5" style="107" customWidth="1"/>
    <col min="4874" max="4874" width="2.25" style="107" customWidth="1"/>
    <col min="4875" max="4875" width="3.75" style="107" customWidth="1"/>
    <col min="4876" max="4876" width="1.625" style="107" customWidth="1"/>
    <col min="4877" max="4877" width="4.25" style="107" customWidth="1"/>
    <col min="4878" max="4878" width="2.25" style="107" customWidth="1"/>
    <col min="4879" max="4879" width="6.5" style="107" customWidth="1"/>
    <col min="4880" max="4881" width="4.375" style="107" customWidth="1"/>
    <col min="4882" max="4882" width="7.125" style="107" customWidth="1"/>
    <col min="4883" max="4883" width="7.375" style="107" customWidth="1"/>
    <col min="4884" max="4884" width="1.75" style="107" customWidth="1"/>
    <col min="4885" max="4885" width="5" style="107" customWidth="1"/>
    <col min="4886" max="4886" width="2.25" style="107" customWidth="1"/>
    <col min="4887" max="4887" width="4.875" style="107" customWidth="1"/>
    <col min="4888" max="4888" width="2.375" style="107" customWidth="1"/>
    <col min="4889" max="4889" width="4.875" style="107" customWidth="1"/>
    <col min="4890" max="4890" width="2.375" style="107" customWidth="1"/>
    <col min="4891" max="4891" width="4.625" style="107" customWidth="1"/>
    <col min="4892" max="4892" width="3" style="107" customWidth="1"/>
    <col min="4893" max="4893" width="4.375" style="107" customWidth="1"/>
    <col min="4894" max="4894" width="4.125" style="107" customWidth="1"/>
    <col min="4895" max="4895" width="6" style="107" customWidth="1"/>
    <col min="4896" max="4896" width="4" style="107" customWidth="1"/>
    <col min="4897" max="4897" width="1" style="107" customWidth="1"/>
    <col min="4898" max="5120" width="9" style="107"/>
    <col min="5121" max="5121" width="1" style="107" customWidth="1"/>
    <col min="5122" max="5122" width="8.5" style="107" customWidth="1"/>
    <col min="5123" max="5123" width="2.5" style="107" customWidth="1"/>
    <col min="5124" max="5124" width="4.875" style="107" customWidth="1"/>
    <col min="5125" max="5125" width="4.5" style="107" customWidth="1"/>
    <col min="5126" max="5126" width="2.25" style="107" customWidth="1"/>
    <col min="5127" max="5127" width="5" style="107" customWidth="1"/>
    <col min="5128" max="5128" width="2" style="107" customWidth="1"/>
    <col min="5129" max="5129" width="5" style="107" customWidth="1"/>
    <col min="5130" max="5130" width="2.25" style="107" customWidth="1"/>
    <col min="5131" max="5131" width="3.75" style="107" customWidth="1"/>
    <col min="5132" max="5132" width="1.625" style="107" customWidth="1"/>
    <col min="5133" max="5133" width="4.25" style="107" customWidth="1"/>
    <col min="5134" max="5134" width="2.25" style="107" customWidth="1"/>
    <col min="5135" max="5135" width="6.5" style="107" customWidth="1"/>
    <col min="5136" max="5137" width="4.375" style="107" customWidth="1"/>
    <col min="5138" max="5138" width="7.125" style="107" customWidth="1"/>
    <col min="5139" max="5139" width="7.375" style="107" customWidth="1"/>
    <col min="5140" max="5140" width="1.75" style="107" customWidth="1"/>
    <col min="5141" max="5141" width="5" style="107" customWidth="1"/>
    <col min="5142" max="5142" width="2.25" style="107" customWidth="1"/>
    <col min="5143" max="5143" width="4.875" style="107" customWidth="1"/>
    <col min="5144" max="5144" width="2.375" style="107" customWidth="1"/>
    <col min="5145" max="5145" width="4.875" style="107" customWidth="1"/>
    <col min="5146" max="5146" width="2.375" style="107" customWidth="1"/>
    <col min="5147" max="5147" width="4.625" style="107" customWidth="1"/>
    <col min="5148" max="5148" width="3" style="107" customWidth="1"/>
    <col min="5149" max="5149" width="4.375" style="107" customWidth="1"/>
    <col min="5150" max="5150" width="4.125" style="107" customWidth="1"/>
    <col min="5151" max="5151" width="6" style="107" customWidth="1"/>
    <col min="5152" max="5152" width="4" style="107" customWidth="1"/>
    <col min="5153" max="5153" width="1" style="107" customWidth="1"/>
    <col min="5154" max="5376" width="9" style="107"/>
    <col min="5377" max="5377" width="1" style="107" customWidth="1"/>
    <col min="5378" max="5378" width="8.5" style="107" customWidth="1"/>
    <col min="5379" max="5379" width="2.5" style="107" customWidth="1"/>
    <col min="5380" max="5380" width="4.875" style="107" customWidth="1"/>
    <col min="5381" max="5381" width="4.5" style="107" customWidth="1"/>
    <col min="5382" max="5382" width="2.25" style="107" customWidth="1"/>
    <col min="5383" max="5383" width="5" style="107" customWidth="1"/>
    <col min="5384" max="5384" width="2" style="107" customWidth="1"/>
    <col min="5385" max="5385" width="5" style="107" customWidth="1"/>
    <col min="5386" max="5386" width="2.25" style="107" customWidth="1"/>
    <col min="5387" max="5387" width="3.75" style="107" customWidth="1"/>
    <col min="5388" max="5388" width="1.625" style="107" customWidth="1"/>
    <col min="5389" max="5389" width="4.25" style="107" customWidth="1"/>
    <col min="5390" max="5390" width="2.25" style="107" customWidth="1"/>
    <col min="5391" max="5391" width="6.5" style="107" customWidth="1"/>
    <col min="5392" max="5393" width="4.375" style="107" customWidth="1"/>
    <col min="5394" max="5394" width="7.125" style="107" customWidth="1"/>
    <col min="5395" max="5395" width="7.375" style="107" customWidth="1"/>
    <col min="5396" max="5396" width="1.75" style="107" customWidth="1"/>
    <col min="5397" max="5397" width="5" style="107" customWidth="1"/>
    <col min="5398" max="5398" width="2.25" style="107" customWidth="1"/>
    <col min="5399" max="5399" width="4.875" style="107" customWidth="1"/>
    <col min="5400" max="5400" width="2.375" style="107" customWidth="1"/>
    <col min="5401" max="5401" width="4.875" style="107" customWidth="1"/>
    <col min="5402" max="5402" width="2.375" style="107" customWidth="1"/>
    <col min="5403" max="5403" width="4.625" style="107" customWidth="1"/>
    <col min="5404" max="5404" width="3" style="107" customWidth="1"/>
    <col min="5405" max="5405" width="4.375" style="107" customWidth="1"/>
    <col min="5406" max="5406" width="4.125" style="107" customWidth="1"/>
    <col min="5407" max="5407" width="6" style="107" customWidth="1"/>
    <col min="5408" max="5408" width="4" style="107" customWidth="1"/>
    <col min="5409" max="5409" width="1" style="107" customWidth="1"/>
    <col min="5410" max="5632" width="9" style="107"/>
    <col min="5633" max="5633" width="1" style="107" customWidth="1"/>
    <col min="5634" max="5634" width="8.5" style="107" customWidth="1"/>
    <col min="5635" max="5635" width="2.5" style="107" customWidth="1"/>
    <col min="5636" max="5636" width="4.875" style="107" customWidth="1"/>
    <col min="5637" max="5637" width="4.5" style="107" customWidth="1"/>
    <col min="5638" max="5638" width="2.25" style="107" customWidth="1"/>
    <col min="5639" max="5639" width="5" style="107" customWidth="1"/>
    <col min="5640" max="5640" width="2" style="107" customWidth="1"/>
    <col min="5641" max="5641" width="5" style="107" customWidth="1"/>
    <col min="5642" max="5642" width="2.25" style="107" customWidth="1"/>
    <col min="5643" max="5643" width="3.75" style="107" customWidth="1"/>
    <col min="5644" max="5644" width="1.625" style="107" customWidth="1"/>
    <col min="5645" max="5645" width="4.25" style="107" customWidth="1"/>
    <col min="5646" max="5646" width="2.25" style="107" customWidth="1"/>
    <col min="5647" max="5647" width="6.5" style="107" customWidth="1"/>
    <col min="5648" max="5649" width="4.375" style="107" customWidth="1"/>
    <col min="5650" max="5650" width="7.125" style="107" customWidth="1"/>
    <col min="5651" max="5651" width="7.375" style="107" customWidth="1"/>
    <col min="5652" max="5652" width="1.75" style="107" customWidth="1"/>
    <col min="5653" max="5653" width="5" style="107" customWidth="1"/>
    <col min="5654" max="5654" width="2.25" style="107" customWidth="1"/>
    <col min="5655" max="5655" width="4.875" style="107" customWidth="1"/>
    <col min="5656" max="5656" width="2.375" style="107" customWidth="1"/>
    <col min="5657" max="5657" width="4.875" style="107" customWidth="1"/>
    <col min="5658" max="5658" width="2.375" style="107" customWidth="1"/>
    <col min="5659" max="5659" width="4.625" style="107" customWidth="1"/>
    <col min="5660" max="5660" width="3" style="107" customWidth="1"/>
    <col min="5661" max="5661" width="4.375" style="107" customWidth="1"/>
    <col min="5662" max="5662" width="4.125" style="107" customWidth="1"/>
    <col min="5663" max="5663" width="6" style="107" customWidth="1"/>
    <col min="5664" max="5664" width="4" style="107" customWidth="1"/>
    <col min="5665" max="5665" width="1" style="107" customWidth="1"/>
    <col min="5666" max="5888" width="9" style="107"/>
    <col min="5889" max="5889" width="1" style="107" customWidth="1"/>
    <col min="5890" max="5890" width="8.5" style="107" customWidth="1"/>
    <col min="5891" max="5891" width="2.5" style="107" customWidth="1"/>
    <col min="5892" max="5892" width="4.875" style="107" customWidth="1"/>
    <col min="5893" max="5893" width="4.5" style="107" customWidth="1"/>
    <col min="5894" max="5894" width="2.25" style="107" customWidth="1"/>
    <col min="5895" max="5895" width="5" style="107" customWidth="1"/>
    <col min="5896" max="5896" width="2" style="107" customWidth="1"/>
    <col min="5897" max="5897" width="5" style="107" customWidth="1"/>
    <col min="5898" max="5898" width="2.25" style="107" customWidth="1"/>
    <col min="5899" max="5899" width="3.75" style="107" customWidth="1"/>
    <col min="5900" max="5900" width="1.625" style="107" customWidth="1"/>
    <col min="5901" max="5901" width="4.25" style="107" customWidth="1"/>
    <col min="5902" max="5902" width="2.25" style="107" customWidth="1"/>
    <col min="5903" max="5903" width="6.5" style="107" customWidth="1"/>
    <col min="5904" max="5905" width="4.375" style="107" customWidth="1"/>
    <col min="5906" max="5906" width="7.125" style="107" customWidth="1"/>
    <col min="5907" max="5907" width="7.375" style="107" customWidth="1"/>
    <col min="5908" max="5908" width="1.75" style="107" customWidth="1"/>
    <col min="5909" max="5909" width="5" style="107" customWidth="1"/>
    <col min="5910" max="5910" width="2.25" style="107" customWidth="1"/>
    <col min="5911" max="5911" width="4.875" style="107" customWidth="1"/>
    <col min="5912" max="5912" width="2.375" style="107" customWidth="1"/>
    <col min="5913" max="5913" width="4.875" style="107" customWidth="1"/>
    <col min="5914" max="5914" width="2.375" style="107" customWidth="1"/>
    <col min="5915" max="5915" width="4.625" style="107" customWidth="1"/>
    <col min="5916" max="5916" width="3" style="107" customWidth="1"/>
    <col min="5917" max="5917" width="4.375" style="107" customWidth="1"/>
    <col min="5918" max="5918" width="4.125" style="107" customWidth="1"/>
    <col min="5919" max="5919" width="6" style="107" customWidth="1"/>
    <col min="5920" max="5920" width="4" style="107" customWidth="1"/>
    <col min="5921" max="5921" width="1" style="107" customWidth="1"/>
    <col min="5922" max="6144" width="9" style="107"/>
    <col min="6145" max="6145" width="1" style="107" customWidth="1"/>
    <col min="6146" max="6146" width="8.5" style="107" customWidth="1"/>
    <col min="6147" max="6147" width="2.5" style="107" customWidth="1"/>
    <col min="6148" max="6148" width="4.875" style="107" customWidth="1"/>
    <col min="6149" max="6149" width="4.5" style="107" customWidth="1"/>
    <col min="6150" max="6150" width="2.25" style="107" customWidth="1"/>
    <col min="6151" max="6151" width="5" style="107" customWidth="1"/>
    <col min="6152" max="6152" width="2" style="107" customWidth="1"/>
    <col min="6153" max="6153" width="5" style="107" customWidth="1"/>
    <col min="6154" max="6154" width="2.25" style="107" customWidth="1"/>
    <col min="6155" max="6155" width="3.75" style="107" customWidth="1"/>
    <col min="6156" max="6156" width="1.625" style="107" customWidth="1"/>
    <col min="6157" max="6157" width="4.25" style="107" customWidth="1"/>
    <col min="6158" max="6158" width="2.25" style="107" customWidth="1"/>
    <col min="6159" max="6159" width="6.5" style="107" customWidth="1"/>
    <col min="6160" max="6161" width="4.375" style="107" customWidth="1"/>
    <col min="6162" max="6162" width="7.125" style="107" customWidth="1"/>
    <col min="6163" max="6163" width="7.375" style="107" customWidth="1"/>
    <col min="6164" max="6164" width="1.75" style="107" customWidth="1"/>
    <col min="6165" max="6165" width="5" style="107" customWidth="1"/>
    <col min="6166" max="6166" width="2.25" style="107" customWidth="1"/>
    <col min="6167" max="6167" width="4.875" style="107" customWidth="1"/>
    <col min="6168" max="6168" width="2.375" style="107" customWidth="1"/>
    <col min="6169" max="6169" width="4.875" style="107" customWidth="1"/>
    <col min="6170" max="6170" width="2.375" style="107" customWidth="1"/>
    <col min="6171" max="6171" width="4.625" style="107" customWidth="1"/>
    <col min="6172" max="6172" width="3" style="107" customWidth="1"/>
    <col min="6173" max="6173" width="4.375" style="107" customWidth="1"/>
    <col min="6174" max="6174" width="4.125" style="107" customWidth="1"/>
    <col min="6175" max="6175" width="6" style="107" customWidth="1"/>
    <col min="6176" max="6176" width="4" style="107" customWidth="1"/>
    <col min="6177" max="6177" width="1" style="107" customWidth="1"/>
    <col min="6178" max="6400" width="9" style="107"/>
    <col min="6401" max="6401" width="1" style="107" customWidth="1"/>
    <col min="6402" max="6402" width="8.5" style="107" customWidth="1"/>
    <col min="6403" max="6403" width="2.5" style="107" customWidth="1"/>
    <col min="6404" max="6404" width="4.875" style="107" customWidth="1"/>
    <col min="6405" max="6405" width="4.5" style="107" customWidth="1"/>
    <col min="6406" max="6406" width="2.25" style="107" customWidth="1"/>
    <col min="6407" max="6407" width="5" style="107" customWidth="1"/>
    <col min="6408" max="6408" width="2" style="107" customWidth="1"/>
    <col min="6409" max="6409" width="5" style="107" customWidth="1"/>
    <col min="6410" max="6410" width="2.25" style="107" customWidth="1"/>
    <col min="6411" max="6411" width="3.75" style="107" customWidth="1"/>
    <col min="6412" max="6412" width="1.625" style="107" customWidth="1"/>
    <col min="6413" max="6413" width="4.25" style="107" customWidth="1"/>
    <col min="6414" max="6414" width="2.25" style="107" customWidth="1"/>
    <col min="6415" max="6415" width="6.5" style="107" customWidth="1"/>
    <col min="6416" max="6417" width="4.375" style="107" customWidth="1"/>
    <col min="6418" max="6418" width="7.125" style="107" customWidth="1"/>
    <col min="6419" max="6419" width="7.375" style="107" customWidth="1"/>
    <col min="6420" max="6420" width="1.75" style="107" customWidth="1"/>
    <col min="6421" max="6421" width="5" style="107" customWidth="1"/>
    <col min="6422" max="6422" width="2.25" style="107" customWidth="1"/>
    <col min="6423" max="6423" width="4.875" style="107" customWidth="1"/>
    <col min="6424" max="6424" width="2.375" style="107" customWidth="1"/>
    <col min="6425" max="6425" width="4.875" style="107" customWidth="1"/>
    <col min="6426" max="6426" width="2.375" style="107" customWidth="1"/>
    <col min="6427" max="6427" width="4.625" style="107" customWidth="1"/>
    <col min="6428" max="6428" width="3" style="107" customWidth="1"/>
    <col min="6429" max="6429" width="4.375" style="107" customWidth="1"/>
    <col min="6430" max="6430" width="4.125" style="107" customWidth="1"/>
    <col min="6431" max="6431" width="6" style="107" customWidth="1"/>
    <col min="6432" max="6432" width="4" style="107" customWidth="1"/>
    <col min="6433" max="6433" width="1" style="107" customWidth="1"/>
    <col min="6434" max="6656" width="9" style="107"/>
    <col min="6657" max="6657" width="1" style="107" customWidth="1"/>
    <col min="6658" max="6658" width="8.5" style="107" customWidth="1"/>
    <col min="6659" max="6659" width="2.5" style="107" customWidth="1"/>
    <col min="6660" max="6660" width="4.875" style="107" customWidth="1"/>
    <col min="6661" max="6661" width="4.5" style="107" customWidth="1"/>
    <col min="6662" max="6662" width="2.25" style="107" customWidth="1"/>
    <col min="6663" max="6663" width="5" style="107" customWidth="1"/>
    <col min="6664" max="6664" width="2" style="107" customWidth="1"/>
    <col min="6665" max="6665" width="5" style="107" customWidth="1"/>
    <col min="6666" max="6666" width="2.25" style="107" customWidth="1"/>
    <col min="6667" max="6667" width="3.75" style="107" customWidth="1"/>
    <col min="6668" max="6668" width="1.625" style="107" customWidth="1"/>
    <col min="6669" max="6669" width="4.25" style="107" customWidth="1"/>
    <col min="6670" max="6670" width="2.25" style="107" customWidth="1"/>
    <col min="6671" max="6671" width="6.5" style="107" customWidth="1"/>
    <col min="6672" max="6673" width="4.375" style="107" customWidth="1"/>
    <col min="6674" max="6674" width="7.125" style="107" customWidth="1"/>
    <col min="6675" max="6675" width="7.375" style="107" customWidth="1"/>
    <col min="6676" max="6676" width="1.75" style="107" customWidth="1"/>
    <col min="6677" max="6677" width="5" style="107" customWidth="1"/>
    <col min="6678" max="6678" width="2.25" style="107" customWidth="1"/>
    <col min="6679" max="6679" width="4.875" style="107" customWidth="1"/>
    <col min="6680" max="6680" width="2.375" style="107" customWidth="1"/>
    <col min="6681" max="6681" width="4.875" style="107" customWidth="1"/>
    <col min="6682" max="6682" width="2.375" style="107" customWidth="1"/>
    <col min="6683" max="6683" width="4.625" style="107" customWidth="1"/>
    <col min="6684" max="6684" width="3" style="107" customWidth="1"/>
    <col min="6685" max="6685" width="4.375" style="107" customWidth="1"/>
    <col min="6686" max="6686" width="4.125" style="107" customWidth="1"/>
    <col min="6687" max="6687" width="6" style="107" customWidth="1"/>
    <col min="6688" max="6688" width="4" style="107" customWidth="1"/>
    <col min="6689" max="6689" width="1" style="107" customWidth="1"/>
    <col min="6690" max="6912" width="9" style="107"/>
    <col min="6913" max="6913" width="1" style="107" customWidth="1"/>
    <col min="6914" max="6914" width="8.5" style="107" customWidth="1"/>
    <col min="6915" max="6915" width="2.5" style="107" customWidth="1"/>
    <col min="6916" max="6916" width="4.875" style="107" customWidth="1"/>
    <col min="6917" max="6917" width="4.5" style="107" customWidth="1"/>
    <col min="6918" max="6918" width="2.25" style="107" customWidth="1"/>
    <col min="6919" max="6919" width="5" style="107" customWidth="1"/>
    <col min="6920" max="6920" width="2" style="107" customWidth="1"/>
    <col min="6921" max="6921" width="5" style="107" customWidth="1"/>
    <col min="6922" max="6922" width="2.25" style="107" customWidth="1"/>
    <col min="6923" max="6923" width="3.75" style="107" customWidth="1"/>
    <col min="6924" max="6924" width="1.625" style="107" customWidth="1"/>
    <col min="6925" max="6925" width="4.25" style="107" customWidth="1"/>
    <col min="6926" max="6926" width="2.25" style="107" customWidth="1"/>
    <col min="6927" max="6927" width="6.5" style="107" customWidth="1"/>
    <col min="6928" max="6929" width="4.375" style="107" customWidth="1"/>
    <col min="6930" max="6930" width="7.125" style="107" customWidth="1"/>
    <col min="6931" max="6931" width="7.375" style="107" customWidth="1"/>
    <col min="6932" max="6932" width="1.75" style="107" customWidth="1"/>
    <col min="6933" max="6933" width="5" style="107" customWidth="1"/>
    <col min="6934" max="6934" width="2.25" style="107" customWidth="1"/>
    <col min="6935" max="6935" width="4.875" style="107" customWidth="1"/>
    <col min="6936" max="6936" width="2.375" style="107" customWidth="1"/>
    <col min="6937" max="6937" width="4.875" style="107" customWidth="1"/>
    <col min="6938" max="6938" width="2.375" style="107" customWidth="1"/>
    <col min="6939" max="6939" width="4.625" style="107" customWidth="1"/>
    <col min="6940" max="6940" width="3" style="107" customWidth="1"/>
    <col min="6941" max="6941" width="4.375" style="107" customWidth="1"/>
    <col min="6942" max="6942" width="4.125" style="107" customWidth="1"/>
    <col min="6943" max="6943" width="6" style="107" customWidth="1"/>
    <col min="6944" max="6944" width="4" style="107" customWidth="1"/>
    <col min="6945" max="6945" width="1" style="107" customWidth="1"/>
    <col min="6946" max="7168" width="9" style="107"/>
    <col min="7169" max="7169" width="1" style="107" customWidth="1"/>
    <col min="7170" max="7170" width="8.5" style="107" customWidth="1"/>
    <col min="7171" max="7171" width="2.5" style="107" customWidth="1"/>
    <col min="7172" max="7172" width="4.875" style="107" customWidth="1"/>
    <col min="7173" max="7173" width="4.5" style="107" customWidth="1"/>
    <col min="7174" max="7174" width="2.25" style="107" customWidth="1"/>
    <col min="7175" max="7175" width="5" style="107" customWidth="1"/>
    <col min="7176" max="7176" width="2" style="107" customWidth="1"/>
    <col min="7177" max="7177" width="5" style="107" customWidth="1"/>
    <col min="7178" max="7178" width="2.25" style="107" customWidth="1"/>
    <col min="7179" max="7179" width="3.75" style="107" customWidth="1"/>
    <col min="7180" max="7180" width="1.625" style="107" customWidth="1"/>
    <col min="7181" max="7181" width="4.25" style="107" customWidth="1"/>
    <col min="7182" max="7182" width="2.25" style="107" customWidth="1"/>
    <col min="7183" max="7183" width="6.5" style="107" customWidth="1"/>
    <col min="7184" max="7185" width="4.375" style="107" customWidth="1"/>
    <col min="7186" max="7186" width="7.125" style="107" customWidth="1"/>
    <col min="7187" max="7187" width="7.375" style="107" customWidth="1"/>
    <col min="7188" max="7188" width="1.75" style="107" customWidth="1"/>
    <col min="7189" max="7189" width="5" style="107" customWidth="1"/>
    <col min="7190" max="7190" width="2.25" style="107" customWidth="1"/>
    <col min="7191" max="7191" width="4.875" style="107" customWidth="1"/>
    <col min="7192" max="7192" width="2.375" style="107" customWidth="1"/>
    <col min="7193" max="7193" width="4.875" style="107" customWidth="1"/>
    <col min="7194" max="7194" width="2.375" style="107" customWidth="1"/>
    <col min="7195" max="7195" width="4.625" style="107" customWidth="1"/>
    <col min="7196" max="7196" width="3" style="107" customWidth="1"/>
    <col min="7197" max="7197" width="4.375" style="107" customWidth="1"/>
    <col min="7198" max="7198" width="4.125" style="107" customWidth="1"/>
    <col min="7199" max="7199" width="6" style="107" customWidth="1"/>
    <col min="7200" max="7200" width="4" style="107" customWidth="1"/>
    <col min="7201" max="7201" width="1" style="107" customWidth="1"/>
    <col min="7202" max="7424" width="9" style="107"/>
    <col min="7425" max="7425" width="1" style="107" customWidth="1"/>
    <col min="7426" max="7426" width="8.5" style="107" customWidth="1"/>
    <col min="7427" max="7427" width="2.5" style="107" customWidth="1"/>
    <col min="7428" max="7428" width="4.875" style="107" customWidth="1"/>
    <col min="7429" max="7429" width="4.5" style="107" customWidth="1"/>
    <col min="7430" max="7430" width="2.25" style="107" customWidth="1"/>
    <col min="7431" max="7431" width="5" style="107" customWidth="1"/>
    <col min="7432" max="7432" width="2" style="107" customWidth="1"/>
    <col min="7433" max="7433" width="5" style="107" customWidth="1"/>
    <col min="7434" max="7434" width="2.25" style="107" customWidth="1"/>
    <col min="7435" max="7435" width="3.75" style="107" customWidth="1"/>
    <col min="7436" max="7436" width="1.625" style="107" customWidth="1"/>
    <col min="7437" max="7437" width="4.25" style="107" customWidth="1"/>
    <col min="7438" max="7438" width="2.25" style="107" customWidth="1"/>
    <col min="7439" max="7439" width="6.5" style="107" customWidth="1"/>
    <col min="7440" max="7441" width="4.375" style="107" customWidth="1"/>
    <col min="7442" max="7442" width="7.125" style="107" customWidth="1"/>
    <col min="7443" max="7443" width="7.375" style="107" customWidth="1"/>
    <col min="7444" max="7444" width="1.75" style="107" customWidth="1"/>
    <col min="7445" max="7445" width="5" style="107" customWidth="1"/>
    <col min="7446" max="7446" width="2.25" style="107" customWidth="1"/>
    <col min="7447" max="7447" width="4.875" style="107" customWidth="1"/>
    <col min="7448" max="7448" width="2.375" style="107" customWidth="1"/>
    <col min="7449" max="7449" width="4.875" style="107" customWidth="1"/>
    <col min="7450" max="7450" width="2.375" style="107" customWidth="1"/>
    <col min="7451" max="7451" width="4.625" style="107" customWidth="1"/>
    <col min="7452" max="7452" width="3" style="107" customWidth="1"/>
    <col min="7453" max="7453" width="4.375" style="107" customWidth="1"/>
    <col min="7454" max="7454" width="4.125" style="107" customWidth="1"/>
    <col min="7455" max="7455" width="6" style="107" customWidth="1"/>
    <col min="7456" max="7456" width="4" style="107" customWidth="1"/>
    <col min="7457" max="7457" width="1" style="107" customWidth="1"/>
    <col min="7458" max="7680" width="9" style="107"/>
    <col min="7681" max="7681" width="1" style="107" customWidth="1"/>
    <col min="7682" max="7682" width="8.5" style="107" customWidth="1"/>
    <col min="7683" max="7683" width="2.5" style="107" customWidth="1"/>
    <col min="7684" max="7684" width="4.875" style="107" customWidth="1"/>
    <col min="7685" max="7685" width="4.5" style="107" customWidth="1"/>
    <col min="7686" max="7686" width="2.25" style="107" customWidth="1"/>
    <col min="7687" max="7687" width="5" style="107" customWidth="1"/>
    <col min="7688" max="7688" width="2" style="107" customWidth="1"/>
    <col min="7689" max="7689" width="5" style="107" customWidth="1"/>
    <col min="7690" max="7690" width="2.25" style="107" customWidth="1"/>
    <col min="7691" max="7691" width="3.75" style="107" customWidth="1"/>
    <col min="7692" max="7692" width="1.625" style="107" customWidth="1"/>
    <col min="7693" max="7693" width="4.25" style="107" customWidth="1"/>
    <col min="7694" max="7694" width="2.25" style="107" customWidth="1"/>
    <col min="7695" max="7695" width="6.5" style="107" customWidth="1"/>
    <col min="7696" max="7697" width="4.375" style="107" customWidth="1"/>
    <col min="7698" max="7698" width="7.125" style="107" customWidth="1"/>
    <col min="7699" max="7699" width="7.375" style="107" customWidth="1"/>
    <col min="7700" max="7700" width="1.75" style="107" customWidth="1"/>
    <col min="7701" max="7701" width="5" style="107" customWidth="1"/>
    <col min="7702" max="7702" width="2.25" style="107" customWidth="1"/>
    <col min="7703" max="7703" width="4.875" style="107" customWidth="1"/>
    <col min="7704" max="7704" width="2.375" style="107" customWidth="1"/>
    <col min="7705" max="7705" width="4.875" style="107" customWidth="1"/>
    <col min="7706" max="7706" width="2.375" style="107" customWidth="1"/>
    <col min="7707" max="7707" width="4.625" style="107" customWidth="1"/>
    <col min="7708" max="7708" width="3" style="107" customWidth="1"/>
    <col min="7709" max="7709" width="4.375" style="107" customWidth="1"/>
    <col min="7710" max="7710" width="4.125" style="107" customWidth="1"/>
    <col min="7711" max="7711" width="6" style="107" customWidth="1"/>
    <col min="7712" max="7712" width="4" style="107" customWidth="1"/>
    <col min="7713" max="7713" width="1" style="107" customWidth="1"/>
    <col min="7714" max="7936" width="9" style="107"/>
    <col min="7937" max="7937" width="1" style="107" customWidth="1"/>
    <col min="7938" max="7938" width="8.5" style="107" customWidth="1"/>
    <col min="7939" max="7939" width="2.5" style="107" customWidth="1"/>
    <col min="7940" max="7940" width="4.875" style="107" customWidth="1"/>
    <col min="7941" max="7941" width="4.5" style="107" customWidth="1"/>
    <col min="7942" max="7942" width="2.25" style="107" customWidth="1"/>
    <col min="7943" max="7943" width="5" style="107" customWidth="1"/>
    <col min="7944" max="7944" width="2" style="107" customWidth="1"/>
    <col min="7945" max="7945" width="5" style="107" customWidth="1"/>
    <col min="7946" max="7946" width="2.25" style="107" customWidth="1"/>
    <col min="7947" max="7947" width="3.75" style="107" customWidth="1"/>
    <col min="7948" max="7948" width="1.625" style="107" customWidth="1"/>
    <col min="7949" max="7949" width="4.25" style="107" customWidth="1"/>
    <col min="7950" max="7950" width="2.25" style="107" customWidth="1"/>
    <col min="7951" max="7951" width="6.5" style="107" customWidth="1"/>
    <col min="7952" max="7953" width="4.375" style="107" customWidth="1"/>
    <col min="7954" max="7954" width="7.125" style="107" customWidth="1"/>
    <col min="7955" max="7955" width="7.375" style="107" customWidth="1"/>
    <col min="7956" max="7956" width="1.75" style="107" customWidth="1"/>
    <col min="7957" max="7957" width="5" style="107" customWidth="1"/>
    <col min="7958" max="7958" width="2.25" style="107" customWidth="1"/>
    <col min="7959" max="7959" width="4.875" style="107" customWidth="1"/>
    <col min="7960" max="7960" width="2.375" style="107" customWidth="1"/>
    <col min="7961" max="7961" width="4.875" style="107" customWidth="1"/>
    <col min="7962" max="7962" width="2.375" style="107" customWidth="1"/>
    <col min="7963" max="7963" width="4.625" style="107" customWidth="1"/>
    <col min="7964" max="7964" width="3" style="107" customWidth="1"/>
    <col min="7965" max="7965" width="4.375" style="107" customWidth="1"/>
    <col min="7966" max="7966" width="4.125" style="107" customWidth="1"/>
    <col min="7967" max="7967" width="6" style="107" customWidth="1"/>
    <col min="7968" max="7968" width="4" style="107" customWidth="1"/>
    <col min="7969" max="7969" width="1" style="107" customWidth="1"/>
    <col min="7970" max="8192" width="9" style="107"/>
    <col min="8193" max="8193" width="1" style="107" customWidth="1"/>
    <col min="8194" max="8194" width="8.5" style="107" customWidth="1"/>
    <col min="8195" max="8195" width="2.5" style="107" customWidth="1"/>
    <col min="8196" max="8196" width="4.875" style="107" customWidth="1"/>
    <col min="8197" max="8197" width="4.5" style="107" customWidth="1"/>
    <col min="8198" max="8198" width="2.25" style="107" customWidth="1"/>
    <col min="8199" max="8199" width="5" style="107" customWidth="1"/>
    <col min="8200" max="8200" width="2" style="107" customWidth="1"/>
    <col min="8201" max="8201" width="5" style="107" customWidth="1"/>
    <col min="8202" max="8202" width="2.25" style="107" customWidth="1"/>
    <col min="8203" max="8203" width="3.75" style="107" customWidth="1"/>
    <col min="8204" max="8204" width="1.625" style="107" customWidth="1"/>
    <col min="8205" max="8205" width="4.25" style="107" customWidth="1"/>
    <col min="8206" max="8206" width="2.25" style="107" customWidth="1"/>
    <col min="8207" max="8207" width="6.5" style="107" customWidth="1"/>
    <col min="8208" max="8209" width="4.375" style="107" customWidth="1"/>
    <col min="8210" max="8210" width="7.125" style="107" customWidth="1"/>
    <col min="8211" max="8211" width="7.375" style="107" customWidth="1"/>
    <col min="8212" max="8212" width="1.75" style="107" customWidth="1"/>
    <col min="8213" max="8213" width="5" style="107" customWidth="1"/>
    <col min="8214" max="8214" width="2.25" style="107" customWidth="1"/>
    <col min="8215" max="8215" width="4.875" style="107" customWidth="1"/>
    <col min="8216" max="8216" width="2.375" style="107" customWidth="1"/>
    <col min="8217" max="8217" width="4.875" style="107" customWidth="1"/>
    <col min="8218" max="8218" width="2.375" style="107" customWidth="1"/>
    <col min="8219" max="8219" width="4.625" style="107" customWidth="1"/>
    <col min="8220" max="8220" width="3" style="107" customWidth="1"/>
    <col min="8221" max="8221" width="4.375" style="107" customWidth="1"/>
    <col min="8222" max="8222" width="4.125" style="107" customWidth="1"/>
    <col min="8223" max="8223" width="6" style="107" customWidth="1"/>
    <col min="8224" max="8224" width="4" style="107" customWidth="1"/>
    <col min="8225" max="8225" width="1" style="107" customWidth="1"/>
    <col min="8226" max="8448" width="9" style="107"/>
    <col min="8449" max="8449" width="1" style="107" customWidth="1"/>
    <col min="8450" max="8450" width="8.5" style="107" customWidth="1"/>
    <col min="8451" max="8451" width="2.5" style="107" customWidth="1"/>
    <col min="8452" max="8452" width="4.875" style="107" customWidth="1"/>
    <col min="8453" max="8453" width="4.5" style="107" customWidth="1"/>
    <col min="8454" max="8454" width="2.25" style="107" customWidth="1"/>
    <col min="8455" max="8455" width="5" style="107" customWidth="1"/>
    <col min="8456" max="8456" width="2" style="107" customWidth="1"/>
    <col min="8457" max="8457" width="5" style="107" customWidth="1"/>
    <col min="8458" max="8458" width="2.25" style="107" customWidth="1"/>
    <col min="8459" max="8459" width="3.75" style="107" customWidth="1"/>
    <col min="8460" max="8460" width="1.625" style="107" customWidth="1"/>
    <col min="8461" max="8461" width="4.25" style="107" customWidth="1"/>
    <col min="8462" max="8462" width="2.25" style="107" customWidth="1"/>
    <col min="8463" max="8463" width="6.5" style="107" customWidth="1"/>
    <col min="8464" max="8465" width="4.375" style="107" customWidth="1"/>
    <col min="8466" max="8466" width="7.125" style="107" customWidth="1"/>
    <col min="8467" max="8467" width="7.375" style="107" customWidth="1"/>
    <col min="8468" max="8468" width="1.75" style="107" customWidth="1"/>
    <col min="8469" max="8469" width="5" style="107" customWidth="1"/>
    <col min="8470" max="8470" width="2.25" style="107" customWidth="1"/>
    <col min="8471" max="8471" width="4.875" style="107" customWidth="1"/>
    <col min="8472" max="8472" width="2.375" style="107" customWidth="1"/>
    <col min="8473" max="8473" width="4.875" style="107" customWidth="1"/>
    <col min="8474" max="8474" width="2.375" style="107" customWidth="1"/>
    <col min="8475" max="8475" width="4.625" style="107" customWidth="1"/>
    <col min="8476" max="8476" width="3" style="107" customWidth="1"/>
    <col min="8477" max="8477" width="4.375" style="107" customWidth="1"/>
    <col min="8478" max="8478" width="4.125" style="107" customWidth="1"/>
    <col min="8479" max="8479" width="6" style="107" customWidth="1"/>
    <col min="8480" max="8480" width="4" style="107" customWidth="1"/>
    <col min="8481" max="8481" width="1" style="107" customWidth="1"/>
    <col min="8482" max="8704" width="9" style="107"/>
    <col min="8705" max="8705" width="1" style="107" customWidth="1"/>
    <col min="8706" max="8706" width="8.5" style="107" customWidth="1"/>
    <col min="8707" max="8707" width="2.5" style="107" customWidth="1"/>
    <col min="8708" max="8708" width="4.875" style="107" customWidth="1"/>
    <col min="8709" max="8709" width="4.5" style="107" customWidth="1"/>
    <col min="8710" max="8710" width="2.25" style="107" customWidth="1"/>
    <col min="8711" max="8711" width="5" style="107" customWidth="1"/>
    <col min="8712" max="8712" width="2" style="107" customWidth="1"/>
    <col min="8713" max="8713" width="5" style="107" customWidth="1"/>
    <col min="8714" max="8714" width="2.25" style="107" customWidth="1"/>
    <col min="8715" max="8715" width="3.75" style="107" customWidth="1"/>
    <col min="8716" max="8716" width="1.625" style="107" customWidth="1"/>
    <col min="8717" max="8717" width="4.25" style="107" customWidth="1"/>
    <col min="8718" max="8718" width="2.25" style="107" customWidth="1"/>
    <col min="8719" max="8719" width="6.5" style="107" customWidth="1"/>
    <col min="8720" max="8721" width="4.375" style="107" customWidth="1"/>
    <col min="8722" max="8722" width="7.125" style="107" customWidth="1"/>
    <col min="8723" max="8723" width="7.375" style="107" customWidth="1"/>
    <col min="8724" max="8724" width="1.75" style="107" customWidth="1"/>
    <col min="8725" max="8725" width="5" style="107" customWidth="1"/>
    <col min="8726" max="8726" width="2.25" style="107" customWidth="1"/>
    <col min="8727" max="8727" width="4.875" style="107" customWidth="1"/>
    <col min="8728" max="8728" width="2.375" style="107" customWidth="1"/>
    <col min="8729" max="8729" width="4.875" style="107" customWidth="1"/>
    <col min="8730" max="8730" width="2.375" style="107" customWidth="1"/>
    <col min="8731" max="8731" width="4.625" style="107" customWidth="1"/>
    <col min="8732" max="8732" width="3" style="107" customWidth="1"/>
    <col min="8733" max="8733" width="4.375" style="107" customWidth="1"/>
    <col min="8734" max="8734" width="4.125" style="107" customWidth="1"/>
    <col min="8735" max="8735" width="6" style="107" customWidth="1"/>
    <col min="8736" max="8736" width="4" style="107" customWidth="1"/>
    <col min="8737" max="8737" width="1" style="107" customWidth="1"/>
    <col min="8738" max="8960" width="9" style="107"/>
    <col min="8961" max="8961" width="1" style="107" customWidth="1"/>
    <col min="8962" max="8962" width="8.5" style="107" customWidth="1"/>
    <col min="8963" max="8963" width="2.5" style="107" customWidth="1"/>
    <col min="8964" max="8964" width="4.875" style="107" customWidth="1"/>
    <col min="8965" max="8965" width="4.5" style="107" customWidth="1"/>
    <col min="8966" max="8966" width="2.25" style="107" customWidth="1"/>
    <col min="8967" max="8967" width="5" style="107" customWidth="1"/>
    <col min="8968" max="8968" width="2" style="107" customWidth="1"/>
    <col min="8969" max="8969" width="5" style="107" customWidth="1"/>
    <col min="8970" max="8970" width="2.25" style="107" customWidth="1"/>
    <col min="8971" max="8971" width="3.75" style="107" customWidth="1"/>
    <col min="8972" max="8972" width="1.625" style="107" customWidth="1"/>
    <col min="8973" max="8973" width="4.25" style="107" customWidth="1"/>
    <col min="8974" max="8974" width="2.25" style="107" customWidth="1"/>
    <col min="8975" max="8975" width="6.5" style="107" customWidth="1"/>
    <col min="8976" max="8977" width="4.375" style="107" customWidth="1"/>
    <col min="8978" max="8978" width="7.125" style="107" customWidth="1"/>
    <col min="8979" max="8979" width="7.375" style="107" customWidth="1"/>
    <col min="8980" max="8980" width="1.75" style="107" customWidth="1"/>
    <col min="8981" max="8981" width="5" style="107" customWidth="1"/>
    <col min="8982" max="8982" width="2.25" style="107" customWidth="1"/>
    <col min="8983" max="8983" width="4.875" style="107" customWidth="1"/>
    <col min="8984" max="8984" width="2.375" style="107" customWidth="1"/>
    <col min="8985" max="8985" width="4.875" style="107" customWidth="1"/>
    <col min="8986" max="8986" width="2.375" style="107" customWidth="1"/>
    <col min="8987" max="8987" width="4.625" style="107" customWidth="1"/>
    <col min="8988" max="8988" width="3" style="107" customWidth="1"/>
    <col min="8989" max="8989" width="4.375" style="107" customWidth="1"/>
    <col min="8990" max="8990" width="4.125" style="107" customWidth="1"/>
    <col min="8991" max="8991" width="6" style="107" customWidth="1"/>
    <col min="8992" max="8992" width="4" style="107" customWidth="1"/>
    <col min="8993" max="8993" width="1" style="107" customWidth="1"/>
    <col min="8994" max="9216" width="9" style="107"/>
    <col min="9217" max="9217" width="1" style="107" customWidth="1"/>
    <col min="9218" max="9218" width="8.5" style="107" customWidth="1"/>
    <col min="9219" max="9219" width="2.5" style="107" customWidth="1"/>
    <col min="9220" max="9220" width="4.875" style="107" customWidth="1"/>
    <col min="9221" max="9221" width="4.5" style="107" customWidth="1"/>
    <col min="9222" max="9222" width="2.25" style="107" customWidth="1"/>
    <col min="9223" max="9223" width="5" style="107" customWidth="1"/>
    <col min="9224" max="9224" width="2" style="107" customWidth="1"/>
    <col min="9225" max="9225" width="5" style="107" customWidth="1"/>
    <col min="9226" max="9226" width="2.25" style="107" customWidth="1"/>
    <col min="9227" max="9227" width="3.75" style="107" customWidth="1"/>
    <col min="9228" max="9228" width="1.625" style="107" customWidth="1"/>
    <col min="9229" max="9229" width="4.25" style="107" customWidth="1"/>
    <col min="9230" max="9230" width="2.25" style="107" customWidth="1"/>
    <col min="9231" max="9231" width="6.5" style="107" customWidth="1"/>
    <col min="9232" max="9233" width="4.375" style="107" customWidth="1"/>
    <col min="9234" max="9234" width="7.125" style="107" customWidth="1"/>
    <col min="9235" max="9235" width="7.375" style="107" customWidth="1"/>
    <col min="9236" max="9236" width="1.75" style="107" customWidth="1"/>
    <col min="9237" max="9237" width="5" style="107" customWidth="1"/>
    <col min="9238" max="9238" width="2.25" style="107" customWidth="1"/>
    <col min="9239" max="9239" width="4.875" style="107" customWidth="1"/>
    <col min="9240" max="9240" width="2.375" style="107" customWidth="1"/>
    <col min="9241" max="9241" width="4.875" style="107" customWidth="1"/>
    <col min="9242" max="9242" width="2.375" style="107" customWidth="1"/>
    <col min="9243" max="9243" width="4.625" style="107" customWidth="1"/>
    <col min="9244" max="9244" width="3" style="107" customWidth="1"/>
    <col min="9245" max="9245" width="4.375" style="107" customWidth="1"/>
    <col min="9246" max="9246" width="4.125" style="107" customWidth="1"/>
    <col min="9247" max="9247" width="6" style="107" customWidth="1"/>
    <col min="9248" max="9248" width="4" style="107" customWidth="1"/>
    <col min="9249" max="9249" width="1" style="107" customWidth="1"/>
    <col min="9250" max="9472" width="9" style="107"/>
    <col min="9473" max="9473" width="1" style="107" customWidth="1"/>
    <col min="9474" max="9474" width="8.5" style="107" customWidth="1"/>
    <col min="9475" max="9475" width="2.5" style="107" customWidth="1"/>
    <col min="9476" max="9476" width="4.875" style="107" customWidth="1"/>
    <col min="9477" max="9477" width="4.5" style="107" customWidth="1"/>
    <col min="9478" max="9478" width="2.25" style="107" customWidth="1"/>
    <col min="9479" max="9479" width="5" style="107" customWidth="1"/>
    <col min="9480" max="9480" width="2" style="107" customWidth="1"/>
    <col min="9481" max="9481" width="5" style="107" customWidth="1"/>
    <col min="9482" max="9482" width="2.25" style="107" customWidth="1"/>
    <col min="9483" max="9483" width="3.75" style="107" customWidth="1"/>
    <col min="9484" max="9484" width="1.625" style="107" customWidth="1"/>
    <col min="9485" max="9485" width="4.25" style="107" customWidth="1"/>
    <col min="9486" max="9486" width="2.25" style="107" customWidth="1"/>
    <col min="9487" max="9487" width="6.5" style="107" customWidth="1"/>
    <col min="9488" max="9489" width="4.375" style="107" customWidth="1"/>
    <col min="9490" max="9490" width="7.125" style="107" customWidth="1"/>
    <col min="9491" max="9491" width="7.375" style="107" customWidth="1"/>
    <col min="9492" max="9492" width="1.75" style="107" customWidth="1"/>
    <col min="9493" max="9493" width="5" style="107" customWidth="1"/>
    <col min="9494" max="9494" width="2.25" style="107" customWidth="1"/>
    <col min="9495" max="9495" width="4.875" style="107" customWidth="1"/>
    <col min="9496" max="9496" width="2.375" style="107" customWidth="1"/>
    <col min="9497" max="9497" width="4.875" style="107" customWidth="1"/>
    <col min="9498" max="9498" width="2.375" style="107" customWidth="1"/>
    <col min="9499" max="9499" width="4.625" style="107" customWidth="1"/>
    <col min="9500" max="9500" width="3" style="107" customWidth="1"/>
    <col min="9501" max="9501" width="4.375" style="107" customWidth="1"/>
    <col min="9502" max="9502" width="4.125" style="107" customWidth="1"/>
    <col min="9503" max="9503" width="6" style="107" customWidth="1"/>
    <col min="9504" max="9504" width="4" style="107" customWidth="1"/>
    <col min="9505" max="9505" width="1" style="107" customWidth="1"/>
    <col min="9506" max="9728" width="9" style="107"/>
    <col min="9729" max="9729" width="1" style="107" customWidth="1"/>
    <col min="9730" max="9730" width="8.5" style="107" customWidth="1"/>
    <col min="9731" max="9731" width="2.5" style="107" customWidth="1"/>
    <col min="9732" max="9732" width="4.875" style="107" customWidth="1"/>
    <col min="9733" max="9733" width="4.5" style="107" customWidth="1"/>
    <col min="9734" max="9734" width="2.25" style="107" customWidth="1"/>
    <col min="9735" max="9735" width="5" style="107" customWidth="1"/>
    <col min="9736" max="9736" width="2" style="107" customWidth="1"/>
    <col min="9737" max="9737" width="5" style="107" customWidth="1"/>
    <col min="9738" max="9738" width="2.25" style="107" customWidth="1"/>
    <col min="9739" max="9739" width="3.75" style="107" customWidth="1"/>
    <col min="9740" max="9740" width="1.625" style="107" customWidth="1"/>
    <col min="9741" max="9741" width="4.25" style="107" customWidth="1"/>
    <col min="9742" max="9742" width="2.25" style="107" customWidth="1"/>
    <col min="9743" max="9743" width="6.5" style="107" customWidth="1"/>
    <col min="9744" max="9745" width="4.375" style="107" customWidth="1"/>
    <col min="9746" max="9746" width="7.125" style="107" customWidth="1"/>
    <col min="9747" max="9747" width="7.375" style="107" customWidth="1"/>
    <col min="9748" max="9748" width="1.75" style="107" customWidth="1"/>
    <col min="9749" max="9749" width="5" style="107" customWidth="1"/>
    <col min="9750" max="9750" width="2.25" style="107" customWidth="1"/>
    <col min="9751" max="9751" width="4.875" style="107" customWidth="1"/>
    <col min="9752" max="9752" width="2.375" style="107" customWidth="1"/>
    <col min="9753" max="9753" width="4.875" style="107" customWidth="1"/>
    <col min="9754" max="9754" width="2.375" style="107" customWidth="1"/>
    <col min="9755" max="9755" width="4.625" style="107" customWidth="1"/>
    <col min="9756" max="9756" width="3" style="107" customWidth="1"/>
    <col min="9757" max="9757" width="4.375" style="107" customWidth="1"/>
    <col min="9758" max="9758" width="4.125" style="107" customWidth="1"/>
    <col min="9759" max="9759" width="6" style="107" customWidth="1"/>
    <col min="9760" max="9760" width="4" style="107" customWidth="1"/>
    <col min="9761" max="9761" width="1" style="107" customWidth="1"/>
    <col min="9762" max="9984" width="9" style="107"/>
    <col min="9985" max="9985" width="1" style="107" customWidth="1"/>
    <col min="9986" max="9986" width="8.5" style="107" customWidth="1"/>
    <col min="9987" max="9987" width="2.5" style="107" customWidth="1"/>
    <col min="9988" max="9988" width="4.875" style="107" customWidth="1"/>
    <col min="9989" max="9989" width="4.5" style="107" customWidth="1"/>
    <col min="9990" max="9990" width="2.25" style="107" customWidth="1"/>
    <col min="9991" max="9991" width="5" style="107" customWidth="1"/>
    <col min="9992" max="9992" width="2" style="107" customWidth="1"/>
    <col min="9993" max="9993" width="5" style="107" customWidth="1"/>
    <col min="9994" max="9994" width="2.25" style="107" customWidth="1"/>
    <col min="9995" max="9995" width="3.75" style="107" customWidth="1"/>
    <col min="9996" max="9996" width="1.625" style="107" customWidth="1"/>
    <col min="9997" max="9997" width="4.25" style="107" customWidth="1"/>
    <col min="9998" max="9998" width="2.25" style="107" customWidth="1"/>
    <col min="9999" max="9999" width="6.5" style="107" customWidth="1"/>
    <col min="10000" max="10001" width="4.375" style="107" customWidth="1"/>
    <col min="10002" max="10002" width="7.125" style="107" customWidth="1"/>
    <col min="10003" max="10003" width="7.375" style="107" customWidth="1"/>
    <col min="10004" max="10004" width="1.75" style="107" customWidth="1"/>
    <col min="10005" max="10005" width="5" style="107" customWidth="1"/>
    <col min="10006" max="10006" width="2.25" style="107" customWidth="1"/>
    <col min="10007" max="10007" width="4.875" style="107" customWidth="1"/>
    <col min="10008" max="10008" width="2.375" style="107" customWidth="1"/>
    <col min="10009" max="10009" width="4.875" style="107" customWidth="1"/>
    <col min="10010" max="10010" width="2.375" style="107" customWidth="1"/>
    <col min="10011" max="10011" width="4.625" style="107" customWidth="1"/>
    <col min="10012" max="10012" width="3" style="107" customWidth="1"/>
    <col min="10013" max="10013" width="4.375" style="107" customWidth="1"/>
    <col min="10014" max="10014" width="4.125" style="107" customWidth="1"/>
    <col min="10015" max="10015" width="6" style="107" customWidth="1"/>
    <col min="10016" max="10016" width="4" style="107" customWidth="1"/>
    <col min="10017" max="10017" width="1" style="107" customWidth="1"/>
    <col min="10018" max="10240" width="9" style="107"/>
    <col min="10241" max="10241" width="1" style="107" customWidth="1"/>
    <col min="10242" max="10242" width="8.5" style="107" customWidth="1"/>
    <col min="10243" max="10243" width="2.5" style="107" customWidth="1"/>
    <col min="10244" max="10244" width="4.875" style="107" customWidth="1"/>
    <col min="10245" max="10245" width="4.5" style="107" customWidth="1"/>
    <col min="10246" max="10246" width="2.25" style="107" customWidth="1"/>
    <col min="10247" max="10247" width="5" style="107" customWidth="1"/>
    <col min="10248" max="10248" width="2" style="107" customWidth="1"/>
    <col min="10249" max="10249" width="5" style="107" customWidth="1"/>
    <col min="10250" max="10250" width="2.25" style="107" customWidth="1"/>
    <col min="10251" max="10251" width="3.75" style="107" customWidth="1"/>
    <col min="10252" max="10252" width="1.625" style="107" customWidth="1"/>
    <col min="10253" max="10253" width="4.25" style="107" customWidth="1"/>
    <col min="10254" max="10254" width="2.25" style="107" customWidth="1"/>
    <col min="10255" max="10255" width="6.5" style="107" customWidth="1"/>
    <col min="10256" max="10257" width="4.375" style="107" customWidth="1"/>
    <col min="10258" max="10258" width="7.125" style="107" customWidth="1"/>
    <col min="10259" max="10259" width="7.375" style="107" customWidth="1"/>
    <col min="10260" max="10260" width="1.75" style="107" customWidth="1"/>
    <col min="10261" max="10261" width="5" style="107" customWidth="1"/>
    <col min="10262" max="10262" width="2.25" style="107" customWidth="1"/>
    <col min="10263" max="10263" width="4.875" style="107" customWidth="1"/>
    <col min="10264" max="10264" width="2.375" style="107" customWidth="1"/>
    <col min="10265" max="10265" width="4.875" style="107" customWidth="1"/>
    <col min="10266" max="10266" width="2.375" style="107" customWidth="1"/>
    <col min="10267" max="10267" width="4.625" style="107" customWidth="1"/>
    <col min="10268" max="10268" width="3" style="107" customWidth="1"/>
    <col min="10269" max="10269" width="4.375" style="107" customWidth="1"/>
    <col min="10270" max="10270" width="4.125" style="107" customWidth="1"/>
    <col min="10271" max="10271" width="6" style="107" customWidth="1"/>
    <col min="10272" max="10272" width="4" style="107" customWidth="1"/>
    <col min="10273" max="10273" width="1" style="107" customWidth="1"/>
    <col min="10274" max="10496" width="9" style="107"/>
    <col min="10497" max="10497" width="1" style="107" customWidth="1"/>
    <col min="10498" max="10498" width="8.5" style="107" customWidth="1"/>
    <col min="10499" max="10499" width="2.5" style="107" customWidth="1"/>
    <col min="10500" max="10500" width="4.875" style="107" customWidth="1"/>
    <col min="10501" max="10501" width="4.5" style="107" customWidth="1"/>
    <col min="10502" max="10502" width="2.25" style="107" customWidth="1"/>
    <col min="10503" max="10503" width="5" style="107" customWidth="1"/>
    <col min="10504" max="10504" width="2" style="107" customWidth="1"/>
    <col min="10505" max="10505" width="5" style="107" customWidth="1"/>
    <col min="10506" max="10506" width="2.25" style="107" customWidth="1"/>
    <col min="10507" max="10507" width="3.75" style="107" customWidth="1"/>
    <col min="10508" max="10508" width="1.625" style="107" customWidth="1"/>
    <col min="10509" max="10509" width="4.25" style="107" customWidth="1"/>
    <col min="10510" max="10510" width="2.25" style="107" customWidth="1"/>
    <col min="10511" max="10511" width="6.5" style="107" customWidth="1"/>
    <col min="10512" max="10513" width="4.375" style="107" customWidth="1"/>
    <col min="10514" max="10514" width="7.125" style="107" customWidth="1"/>
    <col min="10515" max="10515" width="7.375" style="107" customWidth="1"/>
    <col min="10516" max="10516" width="1.75" style="107" customWidth="1"/>
    <col min="10517" max="10517" width="5" style="107" customWidth="1"/>
    <col min="10518" max="10518" width="2.25" style="107" customWidth="1"/>
    <col min="10519" max="10519" width="4.875" style="107" customWidth="1"/>
    <col min="10520" max="10520" width="2.375" style="107" customWidth="1"/>
    <col min="10521" max="10521" width="4.875" style="107" customWidth="1"/>
    <col min="10522" max="10522" width="2.375" style="107" customWidth="1"/>
    <col min="10523" max="10523" width="4.625" style="107" customWidth="1"/>
    <col min="10524" max="10524" width="3" style="107" customWidth="1"/>
    <col min="10525" max="10525" width="4.375" style="107" customWidth="1"/>
    <col min="10526" max="10526" width="4.125" style="107" customWidth="1"/>
    <col min="10527" max="10527" width="6" style="107" customWidth="1"/>
    <col min="10528" max="10528" width="4" style="107" customWidth="1"/>
    <col min="10529" max="10529" width="1" style="107" customWidth="1"/>
    <col min="10530" max="10752" width="9" style="107"/>
    <col min="10753" max="10753" width="1" style="107" customWidth="1"/>
    <col min="10754" max="10754" width="8.5" style="107" customWidth="1"/>
    <col min="10755" max="10755" width="2.5" style="107" customWidth="1"/>
    <col min="10756" max="10756" width="4.875" style="107" customWidth="1"/>
    <col min="10757" max="10757" width="4.5" style="107" customWidth="1"/>
    <col min="10758" max="10758" width="2.25" style="107" customWidth="1"/>
    <col min="10759" max="10759" width="5" style="107" customWidth="1"/>
    <col min="10760" max="10760" width="2" style="107" customWidth="1"/>
    <col min="10761" max="10761" width="5" style="107" customWidth="1"/>
    <col min="10762" max="10762" width="2.25" style="107" customWidth="1"/>
    <col min="10763" max="10763" width="3.75" style="107" customWidth="1"/>
    <col min="10764" max="10764" width="1.625" style="107" customWidth="1"/>
    <col min="10765" max="10765" width="4.25" style="107" customWidth="1"/>
    <col min="10766" max="10766" width="2.25" style="107" customWidth="1"/>
    <col min="10767" max="10767" width="6.5" style="107" customWidth="1"/>
    <col min="10768" max="10769" width="4.375" style="107" customWidth="1"/>
    <col min="10770" max="10770" width="7.125" style="107" customWidth="1"/>
    <col min="10771" max="10771" width="7.375" style="107" customWidth="1"/>
    <col min="10772" max="10772" width="1.75" style="107" customWidth="1"/>
    <col min="10773" max="10773" width="5" style="107" customWidth="1"/>
    <col min="10774" max="10774" width="2.25" style="107" customWidth="1"/>
    <col min="10775" max="10775" width="4.875" style="107" customWidth="1"/>
    <col min="10776" max="10776" width="2.375" style="107" customWidth="1"/>
    <col min="10777" max="10777" width="4.875" style="107" customWidth="1"/>
    <col min="10778" max="10778" width="2.375" style="107" customWidth="1"/>
    <col min="10779" max="10779" width="4.625" style="107" customWidth="1"/>
    <col min="10780" max="10780" width="3" style="107" customWidth="1"/>
    <col min="10781" max="10781" width="4.375" style="107" customWidth="1"/>
    <col min="10782" max="10782" width="4.125" style="107" customWidth="1"/>
    <col min="10783" max="10783" width="6" style="107" customWidth="1"/>
    <col min="10784" max="10784" width="4" style="107" customWidth="1"/>
    <col min="10785" max="10785" width="1" style="107" customWidth="1"/>
    <col min="10786" max="11008" width="9" style="107"/>
    <col min="11009" max="11009" width="1" style="107" customWidth="1"/>
    <col min="11010" max="11010" width="8.5" style="107" customWidth="1"/>
    <col min="11011" max="11011" width="2.5" style="107" customWidth="1"/>
    <col min="11012" max="11012" width="4.875" style="107" customWidth="1"/>
    <col min="11013" max="11013" width="4.5" style="107" customWidth="1"/>
    <col min="11014" max="11014" width="2.25" style="107" customWidth="1"/>
    <col min="11015" max="11015" width="5" style="107" customWidth="1"/>
    <col min="11016" max="11016" width="2" style="107" customWidth="1"/>
    <col min="11017" max="11017" width="5" style="107" customWidth="1"/>
    <col min="11018" max="11018" width="2.25" style="107" customWidth="1"/>
    <col min="11019" max="11019" width="3.75" style="107" customWidth="1"/>
    <col min="11020" max="11020" width="1.625" style="107" customWidth="1"/>
    <col min="11021" max="11021" width="4.25" style="107" customWidth="1"/>
    <col min="11022" max="11022" width="2.25" style="107" customWidth="1"/>
    <col min="11023" max="11023" width="6.5" style="107" customWidth="1"/>
    <col min="11024" max="11025" width="4.375" style="107" customWidth="1"/>
    <col min="11026" max="11026" width="7.125" style="107" customWidth="1"/>
    <col min="11027" max="11027" width="7.375" style="107" customWidth="1"/>
    <col min="11028" max="11028" width="1.75" style="107" customWidth="1"/>
    <col min="11029" max="11029" width="5" style="107" customWidth="1"/>
    <col min="11030" max="11030" width="2.25" style="107" customWidth="1"/>
    <col min="11031" max="11031" width="4.875" style="107" customWidth="1"/>
    <col min="11032" max="11032" width="2.375" style="107" customWidth="1"/>
    <col min="11033" max="11033" width="4.875" style="107" customWidth="1"/>
    <col min="11034" max="11034" width="2.375" style="107" customWidth="1"/>
    <col min="11035" max="11035" width="4.625" style="107" customWidth="1"/>
    <col min="11036" max="11036" width="3" style="107" customWidth="1"/>
    <col min="11037" max="11037" width="4.375" style="107" customWidth="1"/>
    <col min="11038" max="11038" width="4.125" style="107" customWidth="1"/>
    <col min="11039" max="11039" width="6" style="107" customWidth="1"/>
    <col min="11040" max="11040" width="4" style="107" customWidth="1"/>
    <col min="11041" max="11041" width="1" style="107" customWidth="1"/>
    <col min="11042" max="11264" width="9" style="107"/>
    <col min="11265" max="11265" width="1" style="107" customWidth="1"/>
    <col min="11266" max="11266" width="8.5" style="107" customWidth="1"/>
    <col min="11267" max="11267" width="2.5" style="107" customWidth="1"/>
    <col min="11268" max="11268" width="4.875" style="107" customWidth="1"/>
    <col min="11269" max="11269" width="4.5" style="107" customWidth="1"/>
    <col min="11270" max="11270" width="2.25" style="107" customWidth="1"/>
    <col min="11271" max="11271" width="5" style="107" customWidth="1"/>
    <col min="11272" max="11272" width="2" style="107" customWidth="1"/>
    <col min="11273" max="11273" width="5" style="107" customWidth="1"/>
    <col min="11274" max="11274" width="2.25" style="107" customWidth="1"/>
    <col min="11275" max="11275" width="3.75" style="107" customWidth="1"/>
    <col min="11276" max="11276" width="1.625" style="107" customWidth="1"/>
    <col min="11277" max="11277" width="4.25" style="107" customWidth="1"/>
    <col min="11278" max="11278" width="2.25" style="107" customWidth="1"/>
    <col min="11279" max="11279" width="6.5" style="107" customWidth="1"/>
    <col min="11280" max="11281" width="4.375" style="107" customWidth="1"/>
    <col min="11282" max="11282" width="7.125" style="107" customWidth="1"/>
    <col min="11283" max="11283" width="7.375" style="107" customWidth="1"/>
    <col min="11284" max="11284" width="1.75" style="107" customWidth="1"/>
    <col min="11285" max="11285" width="5" style="107" customWidth="1"/>
    <col min="11286" max="11286" width="2.25" style="107" customWidth="1"/>
    <col min="11287" max="11287" width="4.875" style="107" customWidth="1"/>
    <col min="11288" max="11288" width="2.375" style="107" customWidth="1"/>
    <col min="11289" max="11289" width="4.875" style="107" customWidth="1"/>
    <col min="11290" max="11290" width="2.375" style="107" customWidth="1"/>
    <col min="11291" max="11291" width="4.625" style="107" customWidth="1"/>
    <col min="11292" max="11292" width="3" style="107" customWidth="1"/>
    <col min="11293" max="11293" width="4.375" style="107" customWidth="1"/>
    <col min="11294" max="11294" width="4.125" style="107" customWidth="1"/>
    <col min="11295" max="11295" width="6" style="107" customWidth="1"/>
    <col min="11296" max="11296" width="4" style="107" customWidth="1"/>
    <col min="11297" max="11297" width="1" style="107" customWidth="1"/>
    <col min="11298" max="11520" width="9" style="107"/>
    <col min="11521" max="11521" width="1" style="107" customWidth="1"/>
    <col min="11522" max="11522" width="8.5" style="107" customWidth="1"/>
    <col min="11523" max="11523" width="2.5" style="107" customWidth="1"/>
    <col min="11524" max="11524" width="4.875" style="107" customWidth="1"/>
    <col min="11525" max="11525" width="4.5" style="107" customWidth="1"/>
    <col min="11526" max="11526" width="2.25" style="107" customWidth="1"/>
    <col min="11527" max="11527" width="5" style="107" customWidth="1"/>
    <col min="11528" max="11528" width="2" style="107" customWidth="1"/>
    <col min="11529" max="11529" width="5" style="107" customWidth="1"/>
    <col min="11530" max="11530" width="2.25" style="107" customWidth="1"/>
    <col min="11531" max="11531" width="3.75" style="107" customWidth="1"/>
    <col min="11532" max="11532" width="1.625" style="107" customWidth="1"/>
    <col min="11533" max="11533" width="4.25" style="107" customWidth="1"/>
    <col min="11534" max="11534" width="2.25" style="107" customWidth="1"/>
    <col min="11535" max="11535" width="6.5" style="107" customWidth="1"/>
    <col min="11536" max="11537" width="4.375" style="107" customWidth="1"/>
    <col min="11538" max="11538" width="7.125" style="107" customWidth="1"/>
    <col min="11539" max="11539" width="7.375" style="107" customWidth="1"/>
    <col min="11540" max="11540" width="1.75" style="107" customWidth="1"/>
    <col min="11541" max="11541" width="5" style="107" customWidth="1"/>
    <col min="11542" max="11542" width="2.25" style="107" customWidth="1"/>
    <col min="11543" max="11543" width="4.875" style="107" customWidth="1"/>
    <col min="11544" max="11544" width="2.375" style="107" customWidth="1"/>
    <col min="11545" max="11545" width="4.875" style="107" customWidth="1"/>
    <col min="11546" max="11546" width="2.375" style="107" customWidth="1"/>
    <col min="11547" max="11547" width="4.625" style="107" customWidth="1"/>
    <col min="11548" max="11548" width="3" style="107" customWidth="1"/>
    <col min="11549" max="11549" width="4.375" style="107" customWidth="1"/>
    <col min="11550" max="11550" width="4.125" style="107" customWidth="1"/>
    <col min="11551" max="11551" width="6" style="107" customWidth="1"/>
    <col min="11552" max="11552" width="4" style="107" customWidth="1"/>
    <col min="11553" max="11553" width="1" style="107" customWidth="1"/>
    <col min="11554" max="11776" width="9" style="107"/>
    <col min="11777" max="11777" width="1" style="107" customWidth="1"/>
    <col min="11778" max="11778" width="8.5" style="107" customWidth="1"/>
    <col min="11779" max="11779" width="2.5" style="107" customWidth="1"/>
    <col min="11780" max="11780" width="4.875" style="107" customWidth="1"/>
    <col min="11781" max="11781" width="4.5" style="107" customWidth="1"/>
    <col min="11782" max="11782" width="2.25" style="107" customWidth="1"/>
    <col min="11783" max="11783" width="5" style="107" customWidth="1"/>
    <col min="11784" max="11784" width="2" style="107" customWidth="1"/>
    <col min="11785" max="11785" width="5" style="107" customWidth="1"/>
    <col min="11786" max="11786" width="2.25" style="107" customWidth="1"/>
    <col min="11787" max="11787" width="3.75" style="107" customWidth="1"/>
    <col min="11788" max="11788" width="1.625" style="107" customWidth="1"/>
    <col min="11789" max="11789" width="4.25" style="107" customWidth="1"/>
    <col min="11790" max="11790" width="2.25" style="107" customWidth="1"/>
    <col min="11791" max="11791" width="6.5" style="107" customWidth="1"/>
    <col min="11792" max="11793" width="4.375" style="107" customWidth="1"/>
    <col min="11794" max="11794" width="7.125" style="107" customWidth="1"/>
    <col min="11795" max="11795" width="7.375" style="107" customWidth="1"/>
    <col min="11796" max="11796" width="1.75" style="107" customWidth="1"/>
    <col min="11797" max="11797" width="5" style="107" customWidth="1"/>
    <col min="11798" max="11798" width="2.25" style="107" customWidth="1"/>
    <col min="11799" max="11799" width="4.875" style="107" customWidth="1"/>
    <col min="11800" max="11800" width="2.375" style="107" customWidth="1"/>
    <col min="11801" max="11801" width="4.875" style="107" customWidth="1"/>
    <col min="11802" max="11802" width="2.375" style="107" customWidth="1"/>
    <col min="11803" max="11803" width="4.625" style="107" customWidth="1"/>
    <col min="11804" max="11804" width="3" style="107" customWidth="1"/>
    <col min="11805" max="11805" width="4.375" style="107" customWidth="1"/>
    <col min="11806" max="11806" width="4.125" style="107" customWidth="1"/>
    <col min="11807" max="11807" width="6" style="107" customWidth="1"/>
    <col min="11808" max="11808" width="4" style="107" customWidth="1"/>
    <col min="11809" max="11809" width="1" style="107" customWidth="1"/>
    <col min="11810" max="12032" width="9" style="107"/>
    <col min="12033" max="12033" width="1" style="107" customWidth="1"/>
    <col min="12034" max="12034" width="8.5" style="107" customWidth="1"/>
    <col min="12035" max="12035" width="2.5" style="107" customWidth="1"/>
    <col min="12036" max="12036" width="4.875" style="107" customWidth="1"/>
    <col min="12037" max="12037" width="4.5" style="107" customWidth="1"/>
    <col min="12038" max="12038" width="2.25" style="107" customWidth="1"/>
    <col min="12039" max="12039" width="5" style="107" customWidth="1"/>
    <col min="12040" max="12040" width="2" style="107" customWidth="1"/>
    <col min="12041" max="12041" width="5" style="107" customWidth="1"/>
    <col min="12042" max="12042" width="2.25" style="107" customWidth="1"/>
    <col min="12043" max="12043" width="3.75" style="107" customWidth="1"/>
    <col min="12044" max="12044" width="1.625" style="107" customWidth="1"/>
    <col min="12045" max="12045" width="4.25" style="107" customWidth="1"/>
    <col min="12046" max="12046" width="2.25" style="107" customWidth="1"/>
    <col min="12047" max="12047" width="6.5" style="107" customWidth="1"/>
    <col min="12048" max="12049" width="4.375" style="107" customWidth="1"/>
    <col min="12050" max="12050" width="7.125" style="107" customWidth="1"/>
    <col min="12051" max="12051" width="7.375" style="107" customWidth="1"/>
    <col min="12052" max="12052" width="1.75" style="107" customWidth="1"/>
    <col min="12053" max="12053" width="5" style="107" customWidth="1"/>
    <col min="12054" max="12054" width="2.25" style="107" customWidth="1"/>
    <col min="12055" max="12055" width="4.875" style="107" customWidth="1"/>
    <col min="12056" max="12056" width="2.375" style="107" customWidth="1"/>
    <col min="12057" max="12057" width="4.875" style="107" customWidth="1"/>
    <col min="12058" max="12058" width="2.375" style="107" customWidth="1"/>
    <col min="12059" max="12059" width="4.625" style="107" customWidth="1"/>
    <col min="12060" max="12060" width="3" style="107" customWidth="1"/>
    <col min="12061" max="12061" width="4.375" style="107" customWidth="1"/>
    <col min="12062" max="12062" width="4.125" style="107" customWidth="1"/>
    <col min="12063" max="12063" width="6" style="107" customWidth="1"/>
    <col min="12064" max="12064" width="4" style="107" customWidth="1"/>
    <col min="12065" max="12065" width="1" style="107" customWidth="1"/>
    <col min="12066" max="12288" width="9" style="107"/>
    <col min="12289" max="12289" width="1" style="107" customWidth="1"/>
    <col min="12290" max="12290" width="8.5" style="107" customWidth="1"/>
    <col min="12291" max="12291" width="2.5" style="107" customWidth="1"/>
    <col min="12292" max="12292" width="4.875" style="107" customWidth="1"/>
    <col min="12293" max="12293" width="4.5" style="107" customWidth="1"/>
    <col min="12294" max="12294" width="2.25" style="107" customWidth="1"/>
    <col min="12295" max="12295" width="5" style="107" customWidth="1"/>
    <col min="12296" max="12296" width="2" style="107" customWidth="1"/>
    <col min="12297" max="12297" width="5" style="107" customWidth="1"/>
    <col min="12298" max="12298" width="2.25" style="107" customWidth="1"/>
    <col min="12299" max="12299" width="3.75" style="107" customWidth="1"/>
    <col min="12300" max="12300" width="1.625" style="107" customWidth="1"/>
    <col min="12301" max="12301" width="4.25" style="107" customWidth="1"/>
    <col min="12302" max="12302" width="2.25" style="107" customWidth="1"/>
    <col min="12303" max="12303" width="6.5" style="107" customWidth="1"/>
    <col min="12304" max="12305" width="4.375" style="107" customWidth="1"/>
    <col min="12306" max="12306" width="7.125" style="107" customWidth="1"/>
    <col min="12307" max="12307" width="7.375" style="107" customWidth="1"/>
    <col min="12308" max="12308" width="1.75" style="107" customWidth="1"/>
    <col min="12309" max="12309" width="5" style="107" customWidth="1"/>
    <col min="12310" max="12310" width="2.25" style="107" customWidth="1"/>
    <col min="12311" max="12311" width="4.875" style="107" customWidth="1"/>
    <col min="12312" max="12312" width="2.375" style="107" customWidth="1"/>
    <col min="12313" max="12313" width="4.875" style="107" customWidth="1"/>
    <col min="12314" max="12314" width="2.375" style="107" customWidth="1"/>
    <col min="12315" max="12315" width="4.625" style="107" customWidth="1"/>
    <col min="12316" max="12316" width="3" style="107" customWidth="1"/>
    <col min="12317" max="12317" width="4.375" style="107" customWidth="1"/>
    <col min="12318" max="12318" width="4.125" style="107" customWidth="1"/>
    <col min="12319" max="12319" width="6" style="107" customWidth="1"/>
    <col min="12320" max="12320" width="4" style="107" customWidth="1"/>
    <col min="12321" max="12321" width="1" style="107" customWidth="1"/>
    <col min="12322" max="12544" width="9" style="107"/>
    <col min="12545" max="12545" width="1" style="107" customWidth="1"/>
    <col min="12546" max="12546" width="8.5" style="107" customWidth="1"/>
    <col min="12547" max="12547" width="2.5" style="107" customWidth="1"/>
    <col min="12548" max="12548" width="4.875" style="107" customWidth="1"/>
    <col min="12549" max="12549" width="4.5" style="107" customWidth="1"/>
    <col min="12550" max="12550" width="2.25" style="107" customWidth="1"/>
    <col min="12551" max="12551" width="5" style="107" customWidth="1"/>
    <col min="12552" max="12552" width="2" style="107" customWidth="1"/>
    <col min="12553" max="12553" width="5" style="107" customWidth="1"/>
    <col min="12554" max="12554" width="2.25" style="107" customWidth="1"/>
    <col min="12555" max="12555" width="3.75" style="107" customWidth="1"/>
    <col min="12556" max="12556" width="1.625" style="107" customWidth="1"/>
    <col min="12557" max="12557" width="4.25" style="107" customWidth="1"/>
    <col min="12558" max="12558" width="2.25" style="107" customWidth="1"/>
    <col min="12559" max="12559" width="6.5" style="107" customWidth="1"/>
    <col min="12560" max="12561" width="4.375" style="107" customWidth="1"/>
    <col min="12562" max="12562" width="7.125" style="107" customWidth="1"/>
    <col min="12563" max="12563" width="7.375" style="107" customWidth="1"/>
    <col min="12564" max="12564" width="1.75" style="107" customWidth="1"/>
    <col min="12565" max="12565" width="5" style="107" customWidth="1"/>
    <col min="12566" max="12566" width="2.25" style="107" customWidth="1"/>
    <col min="12567" max="12567" width="4.875" style="107" customWidth="1"/>
    <col min="12568" max="12568" width="2.375" style="107" customWidth="1"/>
    <col min="12569" max="12569" width="4.875" style="107" customWidth="1"/>
    <col min="12570" max="12570" width="2.375" style="107" customWidth="1"/>
    <col min="12571" max="12571" width="4.625" style="107" customWidth="1"/>
    <col min="12572" max="12572" width="3" style="107" customWidth="1"/>
    <col min="12573" max="12573" width="4.375" style="107" customWidth="1"/>
    <col min="12574" max="12574" width="4.125" style="107" customWidth="1"/>
    <col min="12575" max="12575" width="6" style="107" customWidth="1"/>
    <col min="12576" max="12576" width="4" style="107" customWidth="1"/>
    <col min="12577" max="12577" width="1" style="107" customWidth="1"/>
    <col min="12578" max="12800" width="9" style="107"/>
    <col min="12801" max="12801" width="1" style="107" customWidth="1"/>
    <col min="12802" max="12802" width="8.5" style="107" customWidth="1"/>
    <col min="12803" max="12803" width="2.5" style="107" customWidth="1"/>
    <col min="12804" max="12804" width="4.875" style="107" customWidth="1"/>
    <col min="12805" max="12805" width="4.5" style="107" customWidth="1"/>
    <col min="12806" max="12806" width="2.25" style="107" customWidth="1"/>
    <col min="12807" max="12807" width="5" style="107" customWidth="1"/>
    <col min="12808" max="12808" width="2" style="107" customWidth="1"/>
    <col min="12809" max="12809" width="5" style="107" customWidth="1"/>
    <col min="12810" max="12810" width="2.25" style="107" customWidth="1"/>
    <col min="12811" max="12811" width="3.75" style="107" customWidth="1"/>
    <col min="12812" max="12812" width="1.625" style="107" customWidth="1"/>
    <col min="12813" max="12813" width="4.25" style="107" customWidth="1"/>
    <col min="12814" max="12814" width="2.25" style="107" customWidth="1"/>
    <col min="12815" max="12815" width="6.5" style="107" customWidth="1"/>
    <col min="12816" max="12817" width="4.375" style="107" customWidth="1"/>
    <col min="12818" max="12818" width="7.125" style="107" customWidth="1"/>
    <col min="12819" max="12819" width="7.375" style="107" customWidth="1"/>
    <col min="12820" max="12820" width="1.75" style="107" customWidth="1"/>
    <col min="12821" max="12821" width="5" style="107" customWidth="1"/>
    <col min="12822" max="12822" width="2.25" style="107" customWidth="1"/>
    <col min="12823" max="12823" width="4.875" style="107" customWidth="1"/>
    <col min="12824" max="12824" width="2.375" style="107" customWidth="1"/>
    <col min="12825" max="12825" width="4.875" style="107" customWidth="1"/>
    <col min="12826" max="12826" width="2.375" style="107" customWidth="1"/>
    <col min="12827" max="12827" width="4.625" style="107" customWidth="1"/>
    <col min="12828" max="12828" width="3" style="107" customWidth="1"/>
    <col min="12829" max="12829" width="4.375" style="107" customWidth="1"/>
    <col min="12830" max="12830" width="4.125" style="107" customWidth="1"/>
    <col min="12831" max="12831" width="6" style="107" customWidth="1"/>
    <col min="12832" max="12832" width="4" style="107" customWidth="1"/>
    <col min="12833" max="12833" width="1" style="107" customWidth="1"/>
    <col min="12834" max="13056" width="9" style="107"/>
    <col min="13057" max="13057" width="1" style="107" customWidth="1"/>
    <col min="13058" max="13058" width="8.5" style="107" customWidth="1"/>
    <col min="13059" max="13059" width="2.5" style="107" customWidth="1"/>
    <col min="13060" max="13060" width="4.875" style="107" customWidth="1"/>
    <col min="13061" max="13061" width="4.5" style="107" customWidth="1"/>
    <col min="13062" max="13062" width="2.25" style="107" customWidth="1"/>
    <col min="13063" max="13063" width="5" style="107" customWidth="1"/>
    <col min="13064" max="13064" width="2" style="107" customWidth="1"/>
    <col min="13065" max="13065" width="5" style="107" customWidth="1"/>
    <col min="13066" max="13066" width="2.25" style="107" customWidth="1"/>
    <col min="13067" max="13067" width="3.75" style="107" customWidth="1"/>
    <col min="13068" max="13068" width="1.625" style="107" customWidth="1"/>
    <col min="13069" max="13069" width="4.25" style="107" customWidth="1"/>
    <col min="13070" max="13070" width="2.25" style="107" customWidth="1"/>
    <col min="13071" max="13071" width="6.5" style="107" customWidth="1"/>
    <col min="13072" max="13073" width="4.375" style="107" customWidth="1"/>
    <col min="13074" max="13074" width="7.125" style="107" customWidth="1"/>
    <col min="13075" max="13075" width="7.375" style="107" customWidth="1"/>
    <col min="13076" max="13076" width="1.75" style="107" customWidth="1"/>
    <col min="13077" max="13077" width="5" style="107" customWidth="1"/>
    <col min="13078" max="13078" width="2.25" style="107" customWidth="1"/>
    <col min="13079" max="13079" width="4.875" style="107" customWidth="1"/>
    <col min="13080" max="13080" width="2.375" style="107" customWidth="1"/>
    <col min="13081" max="13081" width="4.875" style="107" customWidth="1"/>
    <col min="13082" max="13082" width="2.375" style="107" customWidth="1"/>
    <col min="13083" max="13083" width="4.625" style="107" customWidth="1"/>
    <col min="13084" max="13084" width="3" style="107" customWidth="1"/>
    <col min="13085" max="13085" width="4.375" style="107" customWidth="1"/>
    <col min="13086" max="13086" width="4.125" style="107" customWidth="1"/>
    <col min="13087" max="13087" width="6" style="107" customWidth="1"/>
    <col min="13088" max="13088" width="4" style="107" customWidth="1"/>
    <col min="13089" max="13089" width="1" style="107" customWidth="1"/>
    <col min="13090" max="13312" width="9" style="107"/>
    <col min="13313" max="13313" width="1" style="107" customWidth="1"/>
    <col min="13314" max="13314" width="8.5" style="107" customWidth="1"/>
    <col min="13315" max="13315" width="2.5" style="107" customWidth="1"/>
    <col min="13316" max="13316" width="4.875" style="107" customWidth="1"/>
    <col min="13317" max="13317" width="4.5" style="107" customWidth="1"/>
    <col min="13318" max="13318" width="2.25" style="107" customWidth="1"/>
    <col min="13319" max="13319" width="5" style="107" customWidth="1"/>
    <col min="13320" max="13320" width="2" style="107" customWidth="1"/>
    <col min="13321" max="13321" width="5" style="107" customWidth="1"/>
    <col min="13322" max="13322" width="2.25" style="107" customWidth="1"/>
    <col min="13323" max="13323" width="3.75" style="107" customWidth="1"/>
    <col min="13324" max="13324" width="1.625" style="107" customWidth="1"/>
    <col min="13325" max="13325" width="4.25" style="107" customWidth="1"/>
    <col min="13326" max="13326" width="2.25" style="107" customWidth="1"/>
    <col min="13327" max="13327" width="6.5" style="107" customWidth="1"/>
    <col min="13328" max="13329" width="4.375" style="107" customWidth="1"/>
    <col min="13330" max="13330" width="7.125" style="107" customWidth="1"/>
    <col min="13331" max="13331" width="7.375" style="107" customWidth="1"/>
    <col min="13332" max="13332" width="1.75" style="107" customWidth="1"/>
    <col min="13333" max="13333" width="5" style="107" customWidth="1"/>
    <col min="13334" max="13334" width="2.25" style="107" customWidth="1"/>
    <col min="13335" max="13335" width="4.875" style="107" customWidth="1"/>
    <col min="13336" max="13336" width="2.375" style="107" customWidth="1"/>
    <col min="13337" max="13337" width="4.875" style="107" customWidth="1"/>
    <col min="13338" max="13338" width="2.375" style="107" customWidth="1"/>
    <col min="13339" max="13339" width="4.625" style="107" customWidth="1"/>
    <col min="13340" max="13340" width="3" style="107" customWidth="1"/>
    <col min="13341" max="13341" width="4.375" style="107" customWidth="1"/>
    <col min="13342" max="13342" width="4.125" style="107" customWidth="1"/>
    <col min="13343" max="13343" width="6" style="107" customWidth="1"/>
    <col min="13344" max="13344" width="4" style="107" customWidth="1"/>
    <col min="13345" max="13345" width="1" style="107" customWidth="1"/>
    <col min="13346" max="13568" width="9" style="107"/>
    <col min="13569" max="13569" width="1" style="107" customWidth="1"/>
    <col min="13570" max="13570" width="8.5" style="107" customWidth="1"/>
    <col min="13571" max="13571" width="2.5" style="107" customWidth="1"/>
    <col min="13572" max="13572" width="4.875" style="107" customWidth="1"/>
    <col min="13573" max="13573" width="4.5" style="107" customWidth="1"/>
    <col min="13574" max="13574" width="2.25" style="107" customWidth="1"/>
    <col min="13575" max="13575" width="5" style="107" customWidth="1"/>
    <col min="13576" max="13576" width="2" style="107" customWidth="1"/>
    <col min="13577" max="13577" width="5" style="107" customWidth="1"/>
    <col min="13578" max="13578" width="2.25" style="107" customWidth="1"/>
    <col min="13579" max="13579" width="3.75" style="107" customWidth="1"/>
    <col min="13580" max="13580" width="1.625" style="107" customWidth="1"/>
    <col min="13581" max="13581" width="4.25" style="107" customWidth="1"/>
    <col min="13582" max="13582" width="2.25" style="107" customWidth="1"/>
    <col min="13583" max="13583" width="6.5" style="107" customWidth="1"/>
    <col min="13584" max="13585" width="4.375" style="107" customWidth="1"/>
    <col min="13586" max="13586" width="7.125" style="107" customWidth="1"/>
    <col min="13587" max="13587" width="7.375" style="107" customWidth="1"/>
    <col min="13588" max="13588" width="1.75" style="107" customWidth="1"/>
    <col min="13589" max="13589" width="5" style="107" customWidth="1"/>
    <col min="13590" max="13590" width="2.25" style="107" customWidth="1"/>
    <col min="13591" max="13591" width="4.875" style="107" customWidth="1"/>
    <col min="13592" max="13592" width="2.375" style="107" customWidth="1"/>
    <col min="13593" max="13593" width="4.875" style="107" customWidth="1"/>
    <col min="13594" max="13594" width="2.375" style="107" customWidth="1"/>
    <col min="13595" max="13595" width="4.625" style="107" customWidth="1"/>
    <col min="13596" max="13596" width="3" style="107" customWidth="1"/>
    <col min="13597" max="13597" width="4.375" style="107" customWidth="1"/>
    <col min="13598" max="13598" width="4.125" style="107" customWidth="1"/>
    <col min="13599" max="13599" width="6" style="107" customWidth="1"/>
    <col min="13600" max="13600" width="4" style="107" customWidth="1"/>
    <col min="13601" max="13601" width="1" style="107" customWidth="1"/>
    <col min="13602" max="13824" width="9" style="107"/>
    <col min="13825" max="13825" width="1" style="107" customWidth="1"/>
    <col min="13826" max="13826" width="8.5" style="107" customWidth="1"/>
    <col min="13827" max="13827" width="2.5" style="107" customWidth="1"/>
    <col min="13828" max="13828" width="4.875" style="107" customWidth="1"/>
    <col min="13829" max="13829" width="4.5" style="107" customWidth="1"/>
    <col min="13830" max="13830" width="2.25" style="107" customWidth="1"/>
    <col min="13831" max="13831" width="5" style="107" customWidth="1"/>
    <col min="13832" max="13832" width="2" style="107" customWidth="1"/>
    <col min="13833" max="13833" width="5" style="107" customWidth="1"/>
    <col min="13834" max="13834" width="2.25" style="107" customWidth="1"/>
    <col min="13835" max="13835" width="3.75" style="107" customWidth="1"/>
    <col min="13836" max="13836" width="1.625" style="107" customWidth="1"/>
    <col min="13837" max="13837" width="4.25" style="107" customWidth="1"/>
    <col min="13838" max="13838" width="2.25" style="107" customWidth="1"/>
    <col min="13839" max="13839" width="6.5" style="107" customWidth="1"/>
    <col min="13840" max="13841" width="4.375" style="107" customWidth="1"/>
    <col min="13842" max="13842" width="7.125" style="107" customWidth="1"/>
    <col min="13843" max="13843" width="7.375" style="107" customWidth="1"/>
    <col min="13844" max="13844" width="1.75" style="107" customWidth="1"/>
    <col min="13845" max="13845" width="5" style="107" customWidth="1"/>
    <col min="13846" max="13846" width="2.25" style="107" customWidth="1"/>
    <col min="13847" max="13847" width="4.875" style="107" customWidth="1"/>
    <col min="13848" max="13848" width="2.375" style="107" customWidth="1"/>
    <col min="13849" max="13849" width="4.875" style="107" customWidth="1"/>
    <col min="13850" max="13850" width="2.375" style="107" customWidth="1"/>
    <col min="13851" max="13851" width="4.625" style="107" customWidth="1"/>
    <col min="13852" max="13852" width="3" style="107" customWidth="1"/>
    <col min="13853" max="13853" width="4.375" style="107" customWidth="1"/>
    <col min="13854" max="13854" width="4.125" style="107" customWidth="1"/>
    <col min="13855" max="13855" width="6" style="107" customWidth="1"/>
    <col min="13856" max="13856" width="4" style="107" customWidth="1"/>
    <col min="13857" max="13857" width="1" style="107" customWidth="1"/>
    <col min="13858" max="14080" width="9" style="107"/>
    <col min="14081" max="14081" width="1" style="107" customWidth="1"/>
    <col min="14082" max="14082" width="8.5" style="107" customWidth="1"/>
    <col min="14083" max="14083" width="2.5" style="107" customWidth="1"/>
    <col min="14084" max="14084" width="4.875" style="107" customWidth="1"/>
    <col min="14085" max="14085" width="4.5" style="107" customWidth="1"/>
    <col min="14086" max="14086" width="2.25" style="107" customWidth="1"/>
    <col min="14087" max="14087" width="5" style="107" customWidth="1"/>
    <col min="14088" max="14088" width="2" style="107" customWidth="1"/>
    <col min="14089" max="14089" width="5" style="107" customWidth="1"/>
    <col min="14090" max="14090" width="2.25" style="107" customWidth="1"/>
    <col min="14091" max="14091" width="3.75" style="107" customWidth="1"/>
    <col min="14092" max="14092" width="1.625" style="107" customWidth="1"/>
    <col min="14093" max="14093" width="4.25" style="107" customWidth="1"/>
    <col min="14094" max="14094" width="2.25" style="107" customWidth="1"/>
    <col min="14095" max="14095" width="6.5" style="107" customWidth="1"/>
    <col min="14096" max="14097" width="4.375" style="107" customWidth="1"/>
    <col min="14098" max="14098" width="7.125" style="107" customWidth="1"/>
    <col min="14099" max="14099" width="7.375" style="107" customWidth="1"/>
    <col min="14100" max="14100" width="1.75" style="107" customWidth="1"/>
    <col min="14101" max="14101" width="5" style="107" customWidth="1"/>
    <col min="14102" max="14102" width="2.25" style="107" customWidth="1"/>
    <col min="14103" max="14103" width="4.875" style="107" customWidth="1"/>
    <col min="14104" max="14104" width="2.375" style="107" customWidth="1"/>
    <col min="14105" max="14105" width="4.875" style="107" customWidth="1"/>
    <col min="14106" max="14106" width="2.375" style="107" customWidth="1"/>
    <col min="14107" max="14107" width="4.625" style="107" customWidth="1"/>
    <col min="14108" max="14108" width="3" style="107" customWidth="1"/>
    <col min="14109" max="14109" width="4.375" style="107" customWidth="1"/>
    <col min="14110" max="14110" width="4.125" style="107" customWidth="1"/>
    <col min="14111" max="14111" width="6" style="107" customWidth="1"/>
    <col min="14112" max="14112" width="4" style="107" customWidth="1"/>
    <col min="14113" max="14113" width="1" style="107" customWidth="1"/>
    <col min="14114" max="14336" width="9" style="107"/>
    <col min="14337" max="14337" width="1" style="107" customWidth="1"/>
    <col min="14338" max="14338" width="8.5" style="107" customWidth="1"/>
    <col min="14339" max="14339" width="2.5" style="107" customWidth="1"/>
    <col min="14340" max="14340" width="4.875" style="107" customWidth="1"/>
    <col min="14341" max="14341" width="4.5" style="107" customWidth="1"/>
    <col min="14342" max="14342" width="2.25" style="107" customWidth="1"/>
    <col min="14343" max="14343" width="5" style="107" customWidth="1"/>
    <col min="14344" max="14344" width="2" style="107" customWidth="1"/>
    <col min="14345" max="14345" width="5" style="107" customWidth="1"/>
    <col min="14346" max="14346" width="2.25" style="107" customWidth="1"/>
    <col min="14347" max="14347" width="3.75" style="107" customWidth="1"/>
    <col min="14348" max="14348" width="1.625" style="107" customWidth="1"/>
    <col min="14349" max="14349" width="4.25" style="107" customWidth="1"/>
    <col min="14350" max="14350" width="2.25" style="107" customWidth="1"/>
    <col min="14351" max="14351" width="6.5" style="107" customWidth="1"/>
    <col min="14352" max="14353" width="4.375" style="107" customWidth="1"/>
    <col min="14354" max="14354" width="7.125" style="107" customWidth="1"/>
    <col min="14355" max="14355" width="7.375" style="107" customWidth="1"/>
    <col min="14356" max="14356" width="1.75" style="107" customWidth="1"/>
    <col min="14357" max="14357" width="5" style="107" customWidth="1"/>
    <col min="14358" max="14358" width="2.25" style="107" customWidth="1"/>
    <col min="14359" max="14359" width="4.875" style="107" customWidth="1"/>
    <col min="14360" max="14360" width="2.375" style="107" customWidth="1"/>
    <col min="14361" max="14361" width="4.875" style="107" customWidth="1"/>
    <col min="14362" max="14362" width="2.375" style="107" customWidth="1"/>
    <col min="14363" max="14363" width="4.625" style="107" customWidth="1"/>
    <col min="14364" max="14364" width="3" style="107" customWidth="1"/>
    <col min="14365" max="14365" width="4.375" style="107" customWidth="1"/>
    <col min="14366" max="14366" width="4.125" style="107" customWidth="1"/>
    <col min="14367" max="14367" width="6" style="107" customWidth="1"/>
    <col min="14368" max="14368" width="4" style="107" customWidth="1"/>
    <col min="14369" max="14369" width="1" style="107" customWidth="1"/>
    <col min="14370" max="14592" width="9" style="107"/>
    <col min="14593" max="14593" width="1" style="107" customWidth="1"/>
    <col min="14594" max="14594" width="8.5" style="107" customWidth="1"/>
    <col min="14595" max="14595" width="2.5" style="107" customWidth="1"/>
    <col min="14596" max="14596" width="4.875" style="107" customWidth="1"/>
    <col min="14597" max="14597" width="4.5" style="107" customWidth="1"/>
    <col min="14598" max="14598" width="2.25" style="107" customWidth="1"/>
    <col min="14599" max="14599" width="5" style="107" customWidth="1"/>
    <col min="14600" max="14600" width="2" style="107" customWidth="1"/>
    <col min="14601" max="14601" width="5" style="107" customWidth="1"/>
    <col min="14602" max="14602" width="2.25" style="107" customWidth="1"/>
    <col min="14603" max="14603" width="3.75" style="107" customWidth="1"/>
    <col min="14604" max="14604" width="1.625" style="107" customWidth="1"/>
    <col min="14605" max="14605" width="4.25" style="107" customWidth="1"/>
    <col min="14606" max="14606" width="2.25" style="107" customWidth="1"/>
    <col min="14607" max="14607" width="6.5" style="107" customWidth="1"/>
    <col min="14608" max="14609" width="4.375" style="107" customWidth="1"/>
    <col min="14610" max="14610" width="7.125" style="107" customWidth="1"/>
    <col min="14611" max="14611" width="7.375" style="107" customWidth="1"/>
    <col min="14612" max="14612" width="1.75" style="107" customWidth="1"/>
    <col min="14613" max="14613" width="5" style="107" customWidth="1"/>
    <col min="14614" max="14614" width="2.25" style="107" customWidth="1"/>
    <col min="14615" max="14615" width="4.875" style="107" customWidth="1"/>
    <col min="14616" max="14616" width="2.375" style="107" customWidth="1"/>
    <col min="14617" max="14617" width="4.875" style="107" customWidth="1"/>
    <col min="14618" max="14618" width="2.375" style="107" customWidth="1"/>
    <col min="14619" max="14619" width="4.625" style="107" customWidth="1"/>
    <col min="14620" max="14620" width="3" style="107" customWidth="1"/>
    <col min="14621" max="14621" width="4.375" style="107" customWidth="1"/>
    <col min="14622" max="14622" width="4.125" style="107" customWidth="1"/>
    <col min="14623" max="14623" width="6" style="107" customWidth="1"/>
    <col min="14624" max="14624" width="4" style="107" customWidth="1"/>
    <col min="14625" max="14625" width="1" style="107" customWidth="1"/>
    <col min="14626" max="14848" width="9" style="107"/>
    <col min="14849" max="14849" width="1" style="107" customWidth="1"/>
    <col min="14850" max="14850" width="8.5" style="107" customWidth="1"/>
    <col min="14851" max="14851" width="2.5" style="107" customWidth="1"/>
    <col min="14852" max="14852" width="4.875" style="107" customWidth="1"/>
    <col min="14853" max="14853" width="4.5" style="107" customWidth="1"/>
    <col min="14854" max="14854" width="2.25" style="107" customWidth="1"/>
    <col min="14855" max="14855" width="5" style="107" customWidth="1"/>
    <col min="14856" max="14856" width="2" style="107" customWidth="1"/>
    <col min="14857" max="14857" width="5" style="107" customWidth="1"/>
    <col min="14858" max="14858" width="2.25" style="107" customWidth="1"/>
    <col min="14859" max="14859" width="3.75" style="107" customWidth="1"/>
    <col min="14860" max="14860" width="1.625" style="107" customWidth="1"/>
    <col min="14861" max="14861" width="4.25" style="107" customWidth="1"/>
    <col min="14862" max="14862" width="2.25" style="107" customWidth="1"/>
    <col min="14863" max="14863" width="6.5" style="107" customWidth="1"/>
    <col min="14864" max="14865" width="4.375" style="107" customWidth="1"/>
    <col min="14866" max="14866" width="7.125" style="107" customWidth="1"/>
    <col min="14867" max="14867" width="7.375" style="107" customWidth="1"/>
    <col min="14868" max="14868" width="1.75" style="107" customWidth="1"/>
    <col min="14869" max="14869" width="5" style="107" customWidth="1"/>
    <col min="14870" max="14870" width="2.25" style="107" customWidth="1"/>
    <col min="14871" max="14871" width="4.875" style="107" customWidth="1"/>
    <col min="14872" max="14872" width="2.375" style="107" customWidth="1"/>
    <col min="14873" max="14873" width="4.875" style="107" customWidth="1"/>
    <col min="14874" max="14874" width="2.375" style="107" customWidth="1"/>
    <col min="14875" max="14875" width="4.625" style="107" customWidth="1"/>
    <col min="14876" max="14876" width="3" style="107" customWidth="1"/>
    <col min="14877" max="14877" width="4.375" style="107" customWidth="1"/>
    <col min="14878" max="14878" width="4.125" style="107" customWidth="1"/>
    <col min="14879" max="14879" width="6" style="107" customWidth="1"/>
    <col min="14880" max="14880" width="4" style="107" customWidth="1"/>
    <col min="14881" max="14881" width="1" style="107" customWidth="1"/>
    <col min="14882" max="15104" width="9" style="107"/>
    <col min="15105" max="15105" width="1" style="107" customWidth="1"/>
    <col min="15106" max="15106" width="8.5" style="107" customWidth="1"/>
    <col min="15107" max="15107" width="2.5" style="107" customWidth="1"/>
    <col min="15108" max="15108" width="4.875" style="107" customWidth="1"/>
    <col min="15109" max="15109" width="4.5" style="107" customWidth="1"/>
    <col min="15110" max="15110" width="2.25" style="107" customWidth="1"/>
    <col min="15111" max="15111" width="5" style="107" customWidth="1"/>
    <col min="15112" max="15112" width="2" style="107" customWidth="1"/>
    <col min="15113" max="15113" width="5" style="107" customWidth="1"/>
    <col min="15114" max="15114" width="2.25" style="107" customWidth="1"/>
    <col min="15115" max="15115" width="3.75" style="107" customWidth="1"/>
    <col min="15116" max="15116" width="1.625" style="107" customWidth="1"/>
    <col min="15117" max="15117" width="4.25" style="107" customWidth="1"/>
    <col min="15118" max="15118" width="2.25" style="107" customWidth="1"/>
    <col min="15119" max="15119" width="6.5" style="107" customWidth="1"/>
    <col min="15120" max="15121" width="4.375" style="107" customWidth="1"/>
    <col min="15122" max="15122" width="7.125" style="107" customWidth="1"/>
    <col min="15123" max="15123" width="7.375" style="107" customWidth="1"/>
    <col min="15124" max="15124" width="1.75" style="107" customWidth="1"/>
    <col min="15125" max="15125" width="5" style="107" customWidth="1"/>
    <col min="15126" max="15126" width="2.25" style="107" customWidth="1"/>
    <col min="15127" max="15127" width="4.875" style="107" customWidth="1"/>
    <col min="15128" max="15128" width="2.375" style="107" customWidth="1"/>
    <col min="15129" max="15129" width="4.875" style="107" customWidth="1"/>
    <col min="15130" max="15130" width="2.375" style="107" customWidth="1"/>
    <col min="15131" max="15131" width="4.625" style="107" customWidth="1"/>
    <col min="15132" max="15132" width="3" style="107" customWidth="1"/>
    <col min="15133" max="15133" width="4.375" style="107" customWidth="1"/>
    <col min="15134" max="15134" width="4.125" style="107" customWidth="1"/>
    <col min="15135" max="15135" width="6" style="107" customWidth="1"/>
    <col min="15136" max="15136" width="4" style="107" customWidth="1"/>
    <col min="15137" max="15137" width="1" style="107" customWidth="1"/>
    <col min="15138" max="15360" width="9" style="107"/>
    <col min="15361" max="15361" width="1" style="107" customWidth="1"/>
    <col min="15362" max="15362" width="8.5" style="107" customWidth="1"/>
    <col min="15363" max="15363" width="2.5" style="107" customWidth="1"/>
    <col min="15364" max="15364" width="4.875" style="107" customWidth="1"/>
    <col min="15365" max="15365" width="4.5" style="107" customWidth="1"/>
    <col min="15366" max="15366" width="2.25" style="107" customWidth="1"/>
    <col min="15367" max="15367" width="5" style="107" customWidth="1"/>
    <col min="15368" max="15368" width="2" style="107" customWidth="1"/>
    <col min="15369" max="15369" width="5" style="107" customWidth="1"/>
    <col min="15370" max="15370" width="2.25" style="107" customWidth="1"/>
    <col min="15371" max="15371" width="3.75" style="107" customWidth="1"/>
    <col min="15372" max="15372" width="1.625" style="107" customWidth="1"/>
    <col min="15373" max="15373" width="4.25" style="107" customWidth="1"/>
    <col min="15374" max="15374" width="2.25" style="107" customWidth="1"/>
    <col min="15375" max="15375" width="6.5" style="107" customWidth="1"/>
    <col min="15376" max="15377" width="4.375" style="107" customWidth="1"/>
    <col min="15378" max="15378" width="7.125" style="107" customWidth="1"/>
    <col min="15379" max="15379" width="7.375" style="107" customWidth="1"/>
    <col min="15380" max="15380" width="1.75" style="107" customWidth="1"/>
    <col min="15381" max="15381" width="5" style="107" customWidth="1"/>
    <col min="15382" max="15382" width="2.25" style="107" customWidth="1"/>
    <col min="15383" max="15383" width="4.875" style="107" customWidth="1"/>
    <col min="15384" max="15384" width="2.375" style="107" customWidth="1"/>
    <col min="15385" max="15385" width="4.875" style="107" customWidth="1"/>
    <col min="15386" max="15386" width="2.375" style="107" customWidth="1"/>
    <col min="15387" max="15387" width="4.625" style="107" customWidth="1"/>
    <col min="15388" max="15388" width="3" style="107" customWidth="1"/>
    <col min="15389" max="15389" width="4.375" style="107" customWidth="1"/>
    <col min="15390" max="15390" width="4.125" style="107" customWidth="1"/>
    <col min="15391" max="15391" width="6" style="107" customWidth="1"/>
    <col min="15392" max="15392" width="4" style="107" customWidth="1"/>
    <col min="15393" max="15393" width="1" style="107" customWidth="1"/>
    <col min="15394" max="15616" width="9" style="107"/>
    <col min="15617" max="15617" width="1" style="107" customWidth="1"/>
    <col min="15618" max="15618" width="8.5" style="107" customWidth="1"/>
    <col min="15619" max="15619" width="2.5" style="107" customWidth="1"/>
    <col min="15620" max="15620" width="4.875" style="107" customWidth="1"/>
    <col min="15621" max="15621" width="4.5" style="107" customWidth="1"/>
    <col min="15622" max="15622" width="2.25" style="107" customWidth="1"/>
    <col min="15623" max="15623" width="5" style="107" customWidth="1"/>
    <col min="15624" max="15624" width="2" style="107" customWidth="1"/>
    <col min="15625" max="15625" width="5" style="107" customWidth="1"/>
    <col min="15626" max="15626" width="2.25" style="107" customWidth="1"/>
    <col min="15627" max="15627" width="3.75" style="107" customWidth="1"/>
    <col min="15628" max="15628" width="1.625" style="107" customWidth="1"/>
    <col min="15629" max="15629" width="4.25" style="107" customWidth="1"/>
    <col min="15630" max="15630" width="2.25" style="107" customWidth="1"/>
    <col min="15631" max="15631" width="6.5" style="107" customWidth="1"/>
    <col min="15632" max="15633" width="4.375" style="107" customWidth="1"/>
    <col min="15634" max="15634" width="7.125" style="107" customWidth="1"/>
    <col min="15635" max="15635" width="7.375" style="107" customWidth="1"/>
    <col min="15636" max="15636" width="1.75" style="107" customWidth="1"/>
    <col min="15637" max="15637" width="5" style="107" customWidth="1"/>
    <col min="15638" max="15638" width="2.25" style="107" customWidth="1"/>
    <col min="15639" max="15639" width="4.875" style="107" customWidth="1"/>
    <col min="15640" max="15640" width="2.375" style="107" customWidth="1"/>
    <col min="15641" max="15641" width="4.875" style="107" customWidth="1"/>
    <col min="15642" max="15642" width="2.375" style="107" customWidth="1"/>
    <col min="15643" max="15643" width="4.625" style="107" customWidth="1"/>
    <col min="15644" max="15644" width="3" style="107" customWidth="1"/>
    <col min="15645" max="15645" width="4.375" style="107" customWidth="1"/>
    <col min="15646" max="15646" width="4.125" style="107" customWidth="1"/>
    <col min="15647" max="15647" width="6" style="107" customWidth="1"/>
    <col min="15648" max="15648" width="4" style="107" customWidth="1"/>
    <col min="15649" max="15649" width="1" style="107" customWidth="1"/>
    <col min="15650" max="15872" width="9" style="107"/>
    <col min="15873" max="15873" width="1" style="107" customWidth="1"/>
    <col min="15874" max="15874" width="8.5" style="107" customWidth="1"/>
    <col min="15875" max="15875" width="2.5" style="107" customWidth="1"/>
    <col min="15876" max="15876" width="4.875" style="107" customWidth="1"/>
    <col min="15877" max="15877" width="4.5" style="107" customWidth="1"/>
    <col min="15878" max="15878" width="2.25" style="107" customWidth="1"/>
    <col min="15879" max="15879" width="5" style="107" customWidth="1"/>
    <col min="15880" max="15880" width="2" style="107" customWidth="1"/>
    <col min="15881" max="15881" width="5" style="107" customWidth="1"/>
    <col min="15882" max="15882" width="2.25" style="107" customWidth="1"/>
    <col min="15883" max="15883" width="3.75" style="107" customWidth="1"/>
    <col min="15884" max="15884" width="1.625" style="107" customWidth="1"/>
    <col min="15885" max="15885" width="4.25" style="107" customWidth="1"/>
    <col min="15886" max="15886" width="2.25" style="107" customWidth="1"/>
    <col min="15887" max="15887" width="6.5" style="107" customWidth="1"/>
    <col min="15888" max="15889" width="4.375" style="107" customWidth="1"/>
    <col min="15890" max="15890" width="7.125" style="107" customWidth="1"/>
    <col min="15891" max="15891" width="7.375" style="107" customWidth="1"/>
    <col min="15892" max="15892" width="1.75" style="107" customWidth="1"/>
    <col min="15893" max="15893" width="5" style="107" customWidth="1"/>
    <col min="15894" max="15894" width="2.25" style="107" customWidth="1"/>
    <col min="15895" max="15895" width="4.875" style="107" customWidth="1"/>
    <col min="15896" max="15896" width="2.375" style="107" customWidth="1"/>
    <col min="15897" max="15897" width="4.875" style="107" customWidth="1"/>
    <col min="15898" max="15898" width="2.375" style="107" customWidth="1"/>
    <col min="15899" max="15899" width="4.625" style="107" customWidth="1"/>
    <col min="15900" max="15900" width="3" style="107" customWidth="1"/>
    <col min="15901" max="15901" width="4.375" style="107" customWidth="1"/>
    <col min="15902" max="15902" width="4.125" style="107" customWidth="1"/>
    <col min="15903" max="15903" width="6" style="107" customWidth="1"/>
    <col min="15904" max="15904" width="4" style="107" customWidth="1"/>
    <col min="15905" max="15905" width="1" style="107" customWidth="1"/>
    <col min="15906" max="16128" width="9" style="107"/>
    <col min="16129" max="16129" width="1" style="107" customWidth="1"/>
    <col min="16130" max="16130" width="8.5" style="107" customWidth="1"/>
    <col min="16131" max="16131" width="2.5" style="107" customWidth="1"/>
    <col min="16132" max="16132" width="4.875" style="107" customWidth="1"/>
    <col min="16133" max="16133" width="4.5" style="107" customWidth="1"/>
    <col min="16134" max="16134" width="2.25" style="107" customWidth="1"/>
    <col min="16135" max="16135" width="5" style="107" customWidth="1"/>
    <col min="16136" max="16136" width="2" style="107" customWidth="1"/>
    <col min="16137" max="16137" width="5" style="107" customWidth="1"/>
    <col min="16138" max="16138" width="2.25" style="107" customWidth="1"/>
    <col min="16139" max="16139" width="3.75" style="107" customWidth="1"/>
    <col min="16140" max="16140" width="1.625" style="107" customWidth="1"/>
    <col min="16141" max="16141" width="4.25" style="107" customWidth="1"/>
    <col min="16142" max="16142" width="2.25" style="107" customWidth="1"/>
    <col min="16143" max="16143" width="6.5" style="107" customWidth="1"/>
    <col min="16144" max="16145" width="4.375" style="107" customWidth="1"/>
    <col min="16146" max="16146" width="7.125" style="107" customWidth="1"/>
    <col min="16147" max="16147" width="7.375" style="107" customWidth="1"/>
    <col min="16148" max="16148" width="1.75" style="107" customWidth="1"/>
    <col min="16149" max="16149" width="5" style="107" customWidth="1"/>
    <col min="16150" max="16150" width="2.25" style="107" customWidth="1"/>
    <col min="16151" max="16151" width="4.875" style="107" customWidth="1"/>
    <col min="16152" max="16152" width="2.375" style="107" customWidth="1"/>
    <col min="16153" max="16153" width="4.875" style="107" customWidth="1"/>
    <col min="16154" max="16154" width="2.375" style="107" customWidth="1"/>
    <col min="16155" max="16155" width="4.625" style="107" customWidth="1"/>
    <col min="16156" max="16156" width="3" style="107" customWidth="1"/>
    <col min="16157" max="16157" width="4.375" style="107" customWidth="1"/>
    <col min="16158" max="16158" width="4.125" style="107" customWidth="1"/>
    <col min="16159" max="16159" width="6" style="107" customWidth="1"/>
    <col min="16160" max="16160" width="4" style="107" customWidth="1"/>
    <col min="16161" max="16161" width="1" style="107" customWidth="1"/>
    <col min="16162" max="16384" width="9" style="107"/>
  </cols>
  <sheetData>
    <row r="1" spans="1:33" ht="12" customHeight="1">
      <c r="A1" s="104"/>
      <c r="B1" s="105"/>
      <c r="C1" s="105"/>
      <c r="D1" s="105"/>
      <c r="E1" s="105"/>
      <c r="F1" s="105"/>
      <c r="G1" s="105"/>
      <c r="H1" s="105"/>
      <c r="I1" s="105"/>
      <c r="J1" s="105"/>
      <c r="K1" s="105"/>
      <c r="L1" s="105"/>
      <c r="M1" s="105"/>
      <c r="N1" s="105"/>
      <c r="O1" s="105"/>
      <c r="P1" s="105"/>
      <c r="Q1" s="105"/>
      <c r="R1" s="105"/>
      <c r="S1" s="105"/>
      <c r="T1" s="105"/>
      <c r="U1" s="105"/>
      <c r="V1" s="105"/>
      <c r="W1" s="105"/>
      <c r="X1" s="105"/>
      <c r="Y1" s="105"/>
      <c r="Z1" s="105"/>
      <c r="AA1" s="105"/>
      <c r="AB1" s="105"/>
      <c r="AC1" s="105"/>
      <c r="AD1" s="105"/>
      <c r="AE1" s="105"/>
      <c r="AF1" s="105"/>
      <c r="AG1" s="106"/>
    </row>
    <row r="2" spans="1:33" ht="22.5">
      <c r="A2" s="108"/>
      <c r="B2" s="109" t="s">
        <v>233</v>
      </c>
      <c r="C2" s="110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2"/>
      <c r="T2" s="112"/>
      <c r="U2" s="112"/>
      <c r="V2" s="112"/>
      <c r="W2" s="112"/>
      <c r="X2" s="112"/>
      <c r="Y2" s="112"/>
      <c r="Z2" s="112"/>
      <c r="AA2" s="112"/>
      <c r="AB2" s="112"/>
      <c r="AC2" s="112"/>
      <c r="AD2" s="112"/>
      <c r="AE2" s="112"/>
      <c r="AF2" s="112"/>
      <c r="AG2" s="113"/>
    </row>
    <row r="3" spans="1:33" s="117" customFormat="1" ht="12" customHeight="1">
      <c r="A3" s="114"/>
      <c r="B3" s="115"/>
      <c r="C3" s="115"/>
      <c r="D3" s="115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6"/>
      <c r="AA3" s="115"/>
      <c r="AB3" s="115"/>
      <c r="AC3" s="115"/>
      <c r="AD3" s="115"/>
      <c r="AE3" s="115"/>
      <c r="AF3" s="115"/>
      <c r="AG3" s="113"/>
    </row>
    <row r="4" spans="1:33" s="117" customFormat="1" ht="12" customHeight="1">
      <c r="A4" s="114"/>
      <c r="B4" s="115"/>
      <c r="C4" s="115"/>
      <c r="D4" s="118"/>
      <c r="E4" s="115"/>
      <c r="F4" s="115"/>
      <c r="G4" s="118"/>
      <c r="H4" s="115"/>
      <c r="I4" s="118" t="s">
        <v>146</v>
      </c>
      <c r="J4" s="115"/>
      <c r="K4" s="115"/>
      <c r="L4" s="115"/>
      <c r="M4" s="115"/>
      <c r="N4" s="115"/>
      <c r="O4" s="115"/>
      <c r="P4" s="115"/>
      <c r="Q4" s="115"/>
      <c r="R4" s="118"/>
      <c r="S4" s="115"/>
      <c r="T4" s="115"/>
      <c r="U4" s="115"/>
      <c r="V4" s="118" t="s">
        <v>147</v>
      </c>
      <c r="W4" s="115"/>
      <c r="X4" s="500"/>
      <c r="Y4" s="500"/>
      <c r="Z4" s="116"/>
      <c r="AA4" s="115"/>
      <c r="AB4" s="115"/>
      <c r="AC4" s="115"/>
      <c r="AD4" s="115"/>
      <c r="AE4" s="115"/>
      <c r="AF4" s="115"/>
      <c r="AG4" s="113"/>
    </row>
    <row r="5" spans="1:33" s="123" customFormat="1" ht="12" customHeight="1">
      <c r="A5" s="119"/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502" t="s">
        <v>148</v>
      </c>
      <c r="T5" s="502"/>
      <c r="U5" s="121">
        <v>0.45</v>
      </c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2"/>
    </row>
    <row r="6" spans="1:33" s="123" customFormat="1" ht="12" customHeight="1">
      <c r="A6" s="119"/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  <c r="AE6" s="120"/>
      <c r="AF6" s="120"/>
      <c r="AG6" s="122"/>
    </row>
    <row r="7" spans="1:33" s="123" customFormat="1" ht="12" customHeight="1">
      <c r="A7" s="119"/>
      <c r="B7" s="120"/>
      <c r="C7" s="120"/>
      <c r="D7" s="120"/>
      <c r="E7" s="120"/>
      <c r="F7" s="120"/>
      <c r="G7" s="120"/>
      <c r="H7" s="120"/>
      <c r="I7" s="120"/>
      <c r="J7" s="120"/>
      <c r="K7" s="120"/>
      <c r="L7" s="120"/>
      <c r="M7" s="120"/>
      <c r="N7" s="120"/>
      <c r="O7" s="120"/>
      <c r="P7" s="120"/>
      <c r="Q7" s="120"/>
      <c r="R7" s="120"/>
      <c r="S7" s="120"/>
      <c r="T7" s="120"/>
      <c r="U7" s="120"/>
      <c r="V7" s="120"/>
      <c r="W7" s="120"/>
      <c r="X7" s="120"/>
      <c r="Y7" s="120"/>
      <c r="Z7" s="120"/>
      <c r="AA7" s="120"/>
      <c r="AB7" s="120"/>
      <c r="AC7" s="120"/>
      <c r="AD7" s="120"/>
      <c r="AE7" s="120"/>
      <c r="AF7" s="120"/>
      <c r="AG7" s="122"/>
    </row>
    <row r="8" spans="1:33" s="123" customFormat="1" ht="12" customHeight="1">
      <c r="A8" s="119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20"/>
      <c r="N8" s="120"/>
      <c r="O8" s="120"/>
      <c r="P8" s="120"/>
      <c r="Q8" s="120"/>
      <c r="R8" s="120"/>
      <c r="S8" s="120"/>
      <c r="T8" s="124"/>
      <c r="U8" s="125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2"/>
    </row>
    <row r="9" spans="1:33" s="123" customFormat="1" ht="12" customHeight="1">
      <c r="A9" s="119"/>
      <c r="B9" s="120"/>
      <c r="C9" s="120"/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496"/>
      <c r="U9" s="496"/>
      <c r="V9" s="126"/>
      <c r="W9" s="127"/>
      <c r="X9" s="120"/>
      <c r="Y9" s="120"/>
      <c r="Z9" s="120"/>
      <c r="AA9" s="120"/>
      <c r="AB9" s="120"/>
      <c r="AC9" s="120"/>
      <c r="AD9" s="120"/>
      <c r="AE9" s="120"/>
      <c r="AF9" s="120"/>
      <c r="AG9" s="122"/>
    </row>
    <row r="10" spans="1:33" s="123" customFormat="1" ht="12" customHeight="1">
      <c r="A10" s="119"/>
      <c r="B10" s="120"/>
      <c r="C10" s="120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7"/>
      <c r="W10" s="127"/>
      <c r="X10" s="120"/>
      <c r="Y10" s="120"/>
      <c r="Z10" s="496"/>
      <c r="AA10" s="496"/>
      <c r="AB10" s="496"/>
      <c r="AC10" s="120"/>
      <c r="AD10" s="120"/>
      <c r="AE10" s="120"/>
      <c r="AF10" s="120"/>
      <c r="AG10" s="122"/>
    </row>
    <row r="11" spans="1:33" s="123" customFormat="1" ht="12" customHeight="1">
      <c r="A11" s="119"/>
      <c r="B11" s="120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497"/>
      <c r="U11" s="497"/>
      <c r="V11" s="127"/>
      <c r="W11" s="127"/>
      <c r="X11" s="120"/>
      <c r="Y11" s="120"/>
      <c r="Z11" s="120"/>
      <c r="AA11" s="120"/>
      <c r="AB11" s="120"/>
      <c r="AC11" s="128"/>
      <c r="AD11" s="116"/>
      <c r="AE11" s="120"/>
      <c r="AF11" s="120"/>
      <c r="AG11" s="122"/>
    </row>
    <row r="12" spans="1:33" s="123" customFormat="1" ht="12" customHeight="1">
      <c r="A12" s="119"/>
      <c r="B12" s="120"/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  <c r="AE12" s="120"/>
      <c r="AF12" s="120"/>
      <c r="AG12" s="122"/>
    </row>
    <row r="13" spans="1:33" s="123" customFormat="1" ht="12" customHeight="1">
      <c r="A13" s="119"/>
      <c r="B13" s="120"/>
      <c r="C13" s="120"/>
      <c r="D13" s="120"/>
      <c r="E13" s="120"/>
      <c r="F13" s="120"/>
      <c r="G13" s="120"/>
      <c r="H13" s="120"/>
      <c r="I13" s="120"/>
      <c r="J13" s="120"/>
      <c r="K13" s="120"/>
      <c r="L13" s="120"/>
      <c r="M13" s="120"/>
      <c r="N13" s="120"/>
      <c r="O13" s="120"/>
      <c r="P13" s="120"/>
      <c r="Q13" s="120"/>
      <c r="R13" s="120"/>
      <c r="S13" s="120"/>
      <c r="T13" s="120"/>
      <c r="U13" s="120"/>
      <c r="V13" s="120"/>
      <c r="W13" s="120"/>
      <c r="X13" s="120"/>
      <c r="Y13" s="120"/>
      <c r="Z13" s="120"/>
      <c r="AA13" s="120"/>
      <c r="AB13" s="120"/>
      <c r="AC13" s="120"/>
      <c r="AD13" s="120"/>
      <c r="AE13" s="120"/>
      <c r="AF13" s="120"/>
      <c r="AG13" s="122"/>
    </row>
    <row r="14" spans="1:33" s="123" customFormat="1" ht="12" customHeight="1">
      <c r="A14" s="119"/>
      <c r="B14" s="120"/>
      <c r="C14" s="120"/>
      <c r="D14" s="120"/>
      <c r="E14" s="120"/>
      <c r="F14" s="120"/>
      <c r="G14" s="120"/>
      <c r="H14" s="120"/>
      <c r="I14" s="120"/>
      <c r="J14" s="120"/>
      <c r="K14" s="120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0"/>
      <c r="X14" s="120"/>
      <c r="Y14" s="120"/>
      <c r="Z14" s="120"/>
      <c r="AA14" s="120"/>
      <c r="AB14" s="120"/>
      <c r="AC14" s="120"/>
      <c r="AD14" s="120"/>
      <c r="AE14" s="120"/>
      <c r="AF14" s="120"/>
      <c r="AG14" s="122"/>
    </row>
    <row r="15" spans="1:33" s="123" customFormat="1" ht="12" customHeight="1">
      <c r="A15" s="119"/>
      <c r="B15" s="120"/>
      <c r="C15" s="120"/>
      <c r="D15" s="120"/>
      <c r="E15" s="120"/>
      <c r="F15" s="120"/>
      <c r="G15" s="120"/>
      <c r="H15" s="120"/>
      <c r="I15" s="120"/>
      <c r="J15" s="120"/>
      <c r="K15" s="120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0"/>
      <c r="X15" s="120"/>
      <c r="Y15" s="120"/>
      <c r="Z15" s="120"/>
      <c r="AA15" s="120"/>
      <c r="AB15" s="120"/>
      <c r="AC15" s="120"/>
      <c r="AD15" s="120"/>
      <c r="AE15" s="120"/>
      <c r="AF15" s="120"/>
      <c r="AG15" s="122"/>
    </row>
    <row r="16" spans="1:33" s="123" customFormat="1" ht="12" customHeight="1">
      <c r="A16" s="119"/>
      <c r="B16" s="120"/>
      <c r="C16" s="120"/>
      <c r="D16" s="120"/>
      <c r="E16" s="120"/>
      <c r="F16" s="120"/>
      <c r="G16" s="120"/>
      <c r="H16" s="120"/>
      <c r="I16" s="120"/>
      <c r="J16" s="120"/>
      <c r="K16" s="120"/>
      <c r="L16" s="120"/>
      <c r="M16" s="120"/>
      <c r="N16" s="120"/>
      <c r="O16" s="120"/>
      <c r="P16" s="120"/>
      <c r="Q16" s="115"/>
      <c r="R16" s="120"/>
      <c r="S16" s="120"/>
      <c r="T16" s="120"/>
      <c r="U16" s="120"/>
      <c r="V16" s="120"/>
      <c r="W16" s="120"/>
      <c r="X16" s="120"/>
      <c r="Y16" s="120"/>
      <c r="Z16" s="120"/>
      <c r="AA16" s="115"/>
      <c r="AB16" s="120"/>
      <c r="AC16" s="129"/>
      <c r="AD16" s="130"/>
      <c r="AE16" s="120"/>
      <c r="AF16" s="120"/>
      <c r="AG16" s="122"/>
    </row>
    <row r="17" spans="1:35" s="123" customFormat="1" ht="12" customHeight="1">
      <c r="A17" s="119"/>
      <c r="B17" s="120"/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  <c r="AE17" s="120"/>
      <c r="AF17" s="120"/>
      <c r="AG17" s="122"/>
    </row>
    <row r="18" spans="1:35" s="123" customFormat="1" ht="12" customHeight="1">
      <c r="A18" s="119"/>
      <c r="B18" s="120"/>
      <c r="C18" s="120"/>
      <c r="D18" s="120"/>
      <c r="E18" s="120"/>
      <c r="F18" s="120"/>
      <c r="G18" s="500"/>
      <c r="H18" s="500"/>
      <c r="I18" s="500"/>
      <c r="J18" s="120"/>
      <c r="K18" s="120"/>
      <c r="L18" s="120"/>
      <c r="M18" s="120"/>
      <c r="N18" s="120"/>
      <c r="O18" s="120"/>
      <c r="P18" s="120"/>
      <c r="Q18" s="120"/>
      <c r="R18" s="120"/>
      <c r="S18" s="131"/>
      <c r="T18" s="116"/>
      <c r="U18" s="501"/>
      <c r="V18" s="501"/>
      <c r="W18" s="132"/>
      <c r="X18" s="120"/>
      <c r="Y18" s="120"/>
      <c r="Z18" s="120"/>
      <c r="AA18" s="120"/>
      <c r="AB18" s="120"/>
      <c r="AC18" s="120"/>
      <c r="AD18" s="120"/>
      <c r="AE18" s="120"/>
      <c r="AF18" s="120"/>
      <c r="AG18" s="122"/>
    </row>
    <row r="19" spans="1:35" s="123" customFormat="1" ht="12" customHeight="1">
      <c r="A19" s="119"/>
      <c r="B19" s="120"/>
      <c r="C19" s="120"/>
      <c r="D19" s="120"/>
      <c r="E19" s="120"/>
      <c r="F19" s="120"/>
      <c r="G19" s="120"/>
      <c r="H19" s="120"/>
      <c r="I19" s="120"/>
      <c r="J19" s="120"/>
      <c r="K19" s="120"/>
      <c r="L19" s="120"/>
      <c r="M19" s="120"/>
      <c r="N19" s="120"/>
      <c r="O19" s="120"/>
      <c r="P19" s="120"/>
      <c r="Q19" s="120"/>
      <c r="R19" s="120"/>
      <c r="S19" s="498"/>
      <c r="T19" s="498"/>
      <c r="U19" s="133"/>
      <c r="V19" s="131"/>
      <c r="W19" s="131"/>
      <c r="X19" s="120"/>
      <c r="Y19" s="120"/>
      <c r="Z19" s="120"/>
      <c r="AA19" s="120"/>
      <c r="AB19" s="120"/>
      <c r="AC19" s="120"/>
      <c r="AD19" s="120"/>
      <c r="AE19" s="120"/>
      <c r="AF19" s="120"/>
      <c r="AG19" s="122"/>
    </row>
    <row r="20" spans="1:35" s="123" customFormat="1" ht="9.9499999999999993" customHeight="1">
      <c r="A20" s="119"/>
      <c r="B20" s="120"/>
      <c r="C20" s="120"/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34"/>
      <c r="T20" s="134"/>
      <c r="U20" s="120"/>
      <c r="V20" s="134"/>
      <c r="W20" s="134"/>
      <c r="X20" s="120"/>
      <c r="Y20" s="120"/>
      <c r="Z20" s="120"/>
      <c r="AA20" s="120"/>
      <c r="AB20" s="120"/>
      <c r="AC20" s="120"/>
      <c r="AD20" s="120"/>
      <c r="AE20" s="120"/>
      <c r="AF20" s="120"/>
      <c r="AG20" s="122"/>
    </row>
    <row r="21" spans="1:35" s="123" customFormat="1" ht="9.9499999999999993" customHeight="1">
      <c r="A21" s="119"/>
      <c r="B21" s="120"/>
      <c r="C21" s="120"/>
      <c r="D21" s="120"/>
      <c r="E21" s="120"/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34"/>
      <c r="T21" s="134"/>
      <c r="U21" s="120"/>
      <c r="V21" s="134"/>
      <c r="W21" s="134"/>
      <c r="X21" s="120"/>
      <c r="Y21" s="120"/>
      <c r="Z21" s="120"/>
      <c r="AA21" s="120"/>
      <c r="AB21" s="120"/>
      <c r="AC21" s="120"/>
      <c r="AD21" s="120"/>
      <c r="AE21" s="120"/>
      <c r="AF21" s="120"/>
      <c r="AG21" s="122"/>
    </row>
    <row r="22" spans="1:35" ht="13.5" customHeight="1">
      <c r="A22" s="108"/>
      <c r="B22" s="499"/>
      <c r="C22" s="499"/>
      <c r="D22" s="499"/>
      <c r="E22" s="499"/>
      <c r="F22" s="499"/>
      <c r="G22" s="499"/>
      <c r="H22" s="499"/>
      <c r="I22" s="499"/>
      <c r="J22" s="499"/>
      <c r="K22" s="499"/>
      <c r="L22" s="499"/>
      <c r="M22" s="499"/>
      <c r="N22" s="499"/>
      <c r="O22" s="499"/>
      <c r="P22" s="499"/>
      <c r="Q22" s="499"/>
      <c r="R22" s="499"/>
      <c r="S22" s="499"/>
      <c r="T22" s="499"/>
      <c r="U22" s="499"/>
      <c r="V22" s="499"/>
      <c r="W22" s="499"/>
      <c r="X22" s="499"/>
      <c r="Y22" s="499"/>
      <c r="Z22" s="499"/>
      <c r="AA22" s="499"/>
      <c r="AB22" s="499"/>
      <c r="AC22" s="499"/>
      <c r="AD22" s="499"/>
      <c r="AE22" s="499"/>
      <c r="AF22" s="499"/>
      <c r="AG22" s="113"/>
    </row>
    <row r="23" spans="1:35" ht="6.75" customHeight="1">
      <c r="A23" s="108"/>
      <c r="B23" s="499"/>
      <c r="C23" s="499"/>
      <c r="D23" s="499"/>
      <c r="E23" s="499"/>
      <c r="F23" s="499"/>
      <c r="G23" s="499"/>
      <c r="H23" s="499"/>
      <c r="I23" s="499"/>
      <c r="J23" s="499"/>
      <c r="K23" s="499"/>
      <c r="L23" s="499"/>
      <c r="M23" s="499"/>
      <c r="N23" s="499"/>
      <c r="O23" s="499"/>
      <c r="P23" s="499"/>
      <c r="Q23" s="499"/>
      <c r="R23" s="499"/>
      <c r="S23" s="499"/>
      <c r="T23" s="499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113"/>
    </row>
    <row r="24" spans="1:35" ht="15.75" customHeight="1">
      <c r="A24" s="108"/>
      <c r="B24" s="495" t="s">
        <v>149</v>
      </c>
      <c r="C24" s="495"/>
      <c r="D24" s="495"/>
      <c r="E24" s="495"/>
      <c r="F24" s="495"/>
      <c r="G24" s="495"/>
      <c r="H24" s="495"/>
      <c r="I24" s="495"/>
      <c r="J24" s="495"/>
      <c r="K24" s="495"/>
      <c r="L24" s="495"/>
      <c r="M24" s="495"/>
      <c r="N24" s="495"/>
      <c r="O24" s="495"/>
      <c r="P24" s="495"/>
      <c r="Q24" s="495"/>
      <c r="R24" s="495"/>
      <c r="S24" s="495"/>
      <c r="T24" s="495"/>
      <c r="U24" s="495"/>
      <c r="V24" s="495"/>
      <c r="W24" s="495"/>
      <c r="X24" s="495"/>
      <c r="Y24" s="495"/>
      <c r="Z24" s="495"/>
      <c r="AA24" s="495"/>
      <c r="AB24" s="495"/>
      <c r="AC24" s="495"/>
      <c r="AD24" s="495"/>
      <c r="AE24" s="495"/>
      <c r="AF24" s="495"/>
      <c r="AG24" s="113"/>
    </row>
    <row r="25" spans="1:35" s="138" customFormat="1" ht="20.100000000000001" customHeight="1">
      <c r="A25" s="135"/>
      <c r="B25" s="136" t="s">
        <v>5</v>
      </c>
      <c r="C25" s="477" t="s">
        <v>6</v>
      </c>
      <c r="D25" s="478"/>
      <c r="E25" s="477" t="s">
        <v>150</v>
      </c>
      <c r="F25" s="488"/>
      <c r="G25" s="488"/>
      <c r="H25" s="488"/>
      <c r="I25" s="488"/>
      <c r="J25" s="488"/>
      <c r="K25" s="488"/>
      <c r="L25" s="488"/>
      <c r="M25" s="488"/>
      <c r="N25" s="478"/>
      <c r="O25" s="136" t="s">
        <v>4</v>
      </c>
      <c r="P25" s="136" t="s">
        <v>7</v>
      </c>
      <c r="Q25" s="478" t="s">
        <v>151</v>
      </c>
      <c r="R25" s="479"/>
      <c r="S25" s="136" t="s">
        <v>152</v>
      </c>
      <c r="T25" s="477" t="s">
        <v>153</v>
      </c>
      <c r="U25" s="488"/>
      <c r="V25" s="488"/>
      <c r="W25" s="488"/>
      <c r="X25" s="488"/>
      <c r="Y25" s="488"/>
      <c r="Z25" s="488"/>
      <c r="AA25" s="488"/>
      <c r="AB25" s="488"/>
      <c r="AC25" s="488"/>
      <c r="AD25" s="478"/>
      <c r="AE25" s="136" t="s">
        <v>4</v>
      </c>
      <c r="AF25" s="136" t="s">
        <v>204</v>
      </c>
      <c r="AG25" s="137"/>
    </row>
    <row r="26" spans="1:35" s="138" customFormat="1" ht="21" customHeight="1">
      <c r="A26" s="135"/>
      <c r="B26" s="136" t="s">
        <v>8</v>
      </c>
      <c r="C26" s="477"/>
      <c r="D26" s="478"/>
      <c r="E26" s="139">
        <v>1</v>
      </c>
      <c r="F26" s="140" t="s">
        <v>0</v>
      </c>
      <c r="G26" s="141">
        <v>2</v>
      </c>
      <c r="H26" s="142"/>
      <c r="I26" s="142"/>
      <c r="J26" s="142"/>
      <c r="K26" s="142"/>
      <c r="L26" s="142"/>
      <c r="M26" s="142"/>
      <c r="N26" s="143"/>
      <c r="O26" s="144">
        <f>ROUND(E26*G26,2)</f>
        <v>2</v>
      </c>
      <c r="P26" s="136" t="s">
        <v>3</v>
      </c>
      <c r="Q26" s="484" t="s">
        <v>155</v>
      </c>
      <c r="R26" s="136" t="s">
        <v>156</v>
      </c>
      <c r="S26" s="145" t="s">
        <v>205</v>
      </c>
      <c r="T26" s="146"/>
      <c r="U26" s="486"/>
      <c r="V26" s="486"/>
      <c r="W26" s="486"/>
      <c r="X26" s="486"/>
      <c r="Y26" s="486"/>
      <c r="Z26" s="486"/>
      <c r="AA26" s="486"/>
      <c r="AB26" s="142" t="s">
        <v>57</v>
      </c>
      <c r="AC26" s="147">
        <f>(0.5*0.7-0.5*0.15*0.5)*0</f>
        <v>0</v>
      </c>
      <c r="AD26" s="143"/>
      <c r="AE26" s="489">
        <f>AC26+AC27</f>
        <v>0</v>
      </c>
      <c r="AF26" s="490" t="s">
        <v>2</v>
      </c>
      <c r="AG26" s="137"/>
      <c r="AI26" s="138" t="s">
        <v>234</v>
      </c>
    </row>
    <row r="27" spans="1:35" s="138" customFormat="1" ht="21" customHeight="1">
      <c r="A27" s="135"/>
      <c r="B27" s="136" t="s">
        <v>9</v>
      </c>
      <c r="C27" s="148" t="s">
        <v>158</v>
      </c>
      <c r="D27" s="149">
        <v>0.3</v>
      </c>
      <c r="E27" s="139">
        <f>E26</f>
        <v>1</v>
      </c>
      <c r="F27" s="140" t="s">
        <v>206</v>
      </c>
      <c r="G27" s="141">
        <f>ROUND(SQRT(1+D27^2)*G26,2)</f>
        <v>2.09</v>
      </c>
      <c r="H27" s="142"/>
      <c r="I27" s="142"/>
      <c r="J27" s="150"/>
      <c r="K27" s="142"/>
      <c r="L27" s="142"/>
      <c r="M27" s="142"/>
      <c r="N27" s="143"/>
      <c r="O27" s="144">
        <f>ROUND(E27*G27,2)</f>
        <v>2.09</v>
      </c>
      <c r="P27" s="136" t="s">
        <v>3</v>
      </c>
      <c r="Q27" s="485"/>
      <c r="R27" s="136" t="s">
        <v>161</v>
      </c>
      <c r="S27" s="145" t="s">
        <v>207</v>
      </c>
      <c r="T27" s="146"/>
      <c r="U27" s="140">
        <f>O27</f>
        <v>2.09</v>
      </c>
      <c r="V27" s="142" t="s">
        <v>0</v>
      </c>
      <c r="W27" s="151">
        <f>0.2*0</f>
        <v>0</v>
      </c>
      <c r="X27" s="152" t="s">
        <v>163</v>
      </c>
      <c r="Y27" s="142"/>
      <c r="Z27" s="142"/>
      <c r="AA27" s="153"/>
      <c r="AB27" s="142" t="s">
        <v>57</v>
      </c>
      <c r="AC27" s="140">
        <f>ROUND(U27*W27,2)</f>
        <v>0</v>
      </c>
      <c r="AD27" s="143"/>
      <c r="AE27" s="473"/>
      <c r="AF27" s="473"/>
      <c r="AG27" s="137"/>
    </row>
    <row r="28" spans="1:35" s="138" customFormat="1" ht="18" customHeight="1">
      <c r="A28" s="135"/>
      <c r="B28" s="136" t="s">
        <v>10</v>
      </c>
      <c r="C28" s="491" t="s">
        <v>1</v>
      </c>
      <c r="D28" s="492"/>
      <c r="E28" s="139">
        <f>U5+G26*0.1</f>
        <v>0.65</v>
      </c>
      <c r="F28" s="142" t="s">
        <v>164</v>
      </c>
      <c r="G28" s="140">
        <f>U5+G26*0.4</f>
        <v>1.25</v>
      </c>
      <c r="H28" s="142" t="s">
        <v>165</v>
      </c>
      <c r="I28" s="154">
        <v>2</v>
      </c>
      <c r="J28" s="152"/>
      <c r="K28" s="142"/>
      <c r="L28" s="142"/>
      <c r="M28" s="142"/>
      <c r="N28" s="143"/>
      <c r="O28" s="144">
        <f>ROUND((E28+G28)/I28,2)</f>
        <v>0.95</v>
      </c>
      <c r="P28" s="136" t="s">
        <v>11</v>
      </c>
      <c r="Q28" s="484" t="s">
        <v>166</v>
      </c>
      <c r="R28" s="155" t="s">
        <v>167</v>
      </c>
      <c r="S28" s="136" t="s">
        <v>168</v>
      </c>
      <c r="T28" s="146"/>
      <c r="U28" s="140">
        <f>O27</f>
        <v>2.09</v>
      </c>
      <c r="V28" s="142" t="s">
        <v>0</v>
      </c>
      <c r="W28" s="156">
        <f>0.009*0</f>
        <v>0</v>
      </c>
      <c r="X28" s="152" t="s">
        <v>163</v>
      </c>
      <c r="Y28" s="142"/>
      <c r="Z28" s="142" t="s">
        <v>57</v>
      </c>
      <c r="AA28" s="487">
        <f>ROUND(U28*W28,3)</f>
        <v>0</v>
      </c>
      <c r="AB28" s="487"/>
      <c r="AC28" s="142"/>
      <c r="AD28" s="143"/>
      <c r="AE28" s="493">
        <f>+AA28+AA29</f>
        <v>0</v>
      </c>
      <c r="AF28" s="490" t="s">
        <v>2</v>
      </c>
      <c r="AG28" s="137"/>
    </row>
    <row r="29" spans="1:35" s="138" customFormat="1" ht="18" customHeight="1">
      <c r="A29" s="135"/>
      <c r="B29" s="136" t="s">
        <v>12</v>
      </c>
      <c r="C29" s="477"/>
      <c r="D29" s="478"/>
      <c r="E29" s="139">
        <f>O26</f>
        <v>2</v>
      </c>
      <c r="F29" s="142" t="s">
        <v>0</v>
      </c>
      <c r="G29" s="140">
        <f>O28</f>
        <v>0.95</v>
      </c>
      <c r="H29" s="142"/>
      <c r="I29" s="142"/>
      <c r="J29" s="152"/>
      <c r="K29" s="142"/>
      <c r="L29" s="142"/>
      <c r="M29" s="142"/>
      <c r="N29" s="143"/>
      <c r="O29" s="144">
        <f>ROUND(E29*G29,2)</f>
        <v>1.9</v>
      </c>
      <c r="P29" s="136" t="s">
        <v>2</v>
      </c>
      <c r="Q29" s="485"/>
      <c r="R29" s="136" t="s">
        <v>169</v>
      </c>
      <c r="S29" s="136" t="s">
        <v>170</v>
      </c>
      <c r="T29" s="146"/>
      <c r="U29" s="140">
        <v>0</v>
      </c>
      <c r="V29" s="142" t="s">
        <v>0</v>
      </c>
      <c r="W29" s="140"/>
      <c r="X29" s="142" t="s">
        <v>0</v>
      </c>
      <c r="Y29" s="140">
        <v>1</v>
      </c>
      <c r="Z29" s="142" t="s">
        <v>57</v>
      </c>
      <c r="AA29" s="487">
        <f>ROUND(U29*W29*Y29,3)</f>
        <v>0</v>
      </c>
      <c r="AB29" s="487"/>
      <c r="AC29" s="142"/>
      <c r="AD29" s="143"/>
      <c r="AE29" s="494"/>
      <c r="AF29" s="473"/>
      <c r="AG29" s="137"/>
    </row>
    <row r="30" spans="1:35" s="138" customFormat="1" ht="18" customHeight="1">
      <c r="A30" s="135"/>
      <c r="B30" s="136" t="s">
        <v>171</v>
      </c>
      <c r="C30" s="477" t="s">
        <v>208</v>
      </c>
      <c r="D30" s="478"/>
      <c r="E30" s="139">
        <f>O27</f>
        <v>2.09</v>
      </c>
      <c r="F30" s="142" t="s">
        <v>0</v>
      </c>
      <c r="G30" s="151">
        <v>0.45</v>
      </c>
      <c r="H30" s="152" t="s">
        <v>209</v>
      </c>
      <c r="I30" s="142">
        <v>0.77</v>
      </c>
      <c r="J30" s="152" t="s">
        <v>210</v>
      </c>
      <c r="K30" s="142">
        <v>2.65</v>
      </c>
      <c r="L30" s="488" t="s">
        <v>211</v>
      </c>
      <c r="M30" s="488"/>
      <c r="N30" s="143"/>
      <c r="O30" s="144">
        <f>E30*G30*I30*K30</f>
        <v>1.9190902499999998</v>
      </c>
      <c r="P30" s="136" t="s">
        <v>212</v>
      </c>
      <c r="Q30" s="478" t="s">
        <v>213</v>
      </c>
      <c r="R30" s="479"/>
      <c r="S30" s="136"/>
      <c r="T30" s="157"/>
      <c r="U30" s="140">
        <f>AC27</f>
        <v>0</v>
      </c>
      <c r="V30" s="142" t="s">
        <v>0</v>
      </c>
      <c r="W30" s="158">
        <v>0.48</v>
      </c>
      <c r="X30" s="159" t="s">
        <v>214</v>
      </c>
      <c r="Y30" s="158"/>
      <c r="Z30" s="160"/>
      <c r="AA30" s="161">
        <f>AE28</f>
        <v>0</v>
      </c>
      <c r="AB30" s="142" t="s">
        <v>0</v>
      </c>
      <c r="AC30" s="162">
        <v>1.1000000000000001</v>
      </c>
      <c r="AD30" s="159" t="s">
        <v>215</v>
      </c>
      <c r="AE30" s="144">
        <f>ROUND(U30*W30+AA30*AC30,2)</f>
        <v>0</v>
      </c>
      <c r="AF30" s="136" t="s">
        <v>2</v>
      </c>
      <c r="AG30" s="163"/>
    </row>
    <row r="31" spans="1:35" s="138" customFormat="1" ht="18" customHeight="1">
      <c r="A31" s="135"/>
      <c r="B31" s="136" t="s">
        <v>13</v>
      </c>
      <c r="C31" s="477"/>
      <c r="D31" s="478"/>
      <c r="E31" s="139">
        <f>O29</f>
        <v>1.9</v>
      </c>
      <c r="F31" s="164" t="s">
        <v>180</v>
      </c>
      <c r="G31" s="140">
        <f>+O27</f>
        <v>2.09</v>
      </c>
      <c r="H31" s="142" t="s">
        <v>0</v>
      </c>
      <c r="I31" s="142">
        <f>U5</f>
        <v>0.45</v>
      </c>
      <c r="J31" s="152" t="s">
        <v>0</v>
      </c>
      <c r="K31" s="164" t="s">
        <v>181</v>
      </c>
      <c r="L31" s="142" t="s">
        <v>61</v>
      </c>
      <c r="M31" s="165">
        <f>O32+AC27</f>
        <v>0.31</v>
      </c>
      <c r="N31" s="166" t="s">
        <v>19</v>
      </c>
      <c r="O31" s="144">
        <f>ROUND((E31-(G31*I31*(2/3)+M31)),2)</f>
        <v>0.96</v>
      </c>
      <c r="P31" s="136" t="s">
        <v>2</v>
      </c>
      <c r="Q31" s="478" t="s">
        <v>216</v>
      </c>
      <c r="R31" s="479"/>
      <c r="S31" s="136"/>
      <c r="T31" s="157"/>
      <c r="U31" s="140">
        <f>U30</f>
        <v>0</v>
      </c>
      <c r="V31" s="142" t="s">
        <v>0</v>
      </c>
      <c r="W31" s="158">
        <v>0.65</v>
      </c>
      <c r="X31" s="152" t="s">
        <v>163</v>
      </c>
      <c r="Y31" s="142"/>
      <c r="Z31" s="142"/>
      <c r="AA31" s="158"/>
      <c r="AB31" s="160"/>
      <c r="AC31" s="142"/>
      <c r="AD31" s="143"/>
      <c r="AE31" s="144">
        <f>ROUND((U31)*W31,2)</f>
        <v>0</v>
      </c>
      <c r="AF31" s="136" t="s">
        <v>2</v>
      </c>
      <c r="AG31" s="163"/>
    </row>
    <row r="32" spans="1:35" s="138" customFormat="1" ht="18" customHeight="1">
      <c r="A32" s="135"/>
      <c r="B32" s="136" t="s">
        <v>14</v>
      </c>
      <c r="C32" s="477"/>
      <c r="D32" s="478"/>
      <c r="E32" s="139">
        <f>O27</f>
        <v>2.09</v>
      </c>
      <c r="F32" s="142" t="s">
        <v>0</v>
      </c>
      <c r="G32" s="151">
        <v>0.15</v>
      </c>
      <c r="H32" s="152" t="s">
        <v>163</v>
      </c>
      <c r="I32" s="142"/>
      <c r="J32" s="152"/>
      <c r="K32" s="142"/>
      <c r="L32" s="142"/>
      <c r="M32" s="142"/>
      <c r="N32" s="143"/>
      <c r="O32" s="136">
        <f>ROUND(E32*G32,2)</f>
        <v>0.31</v>
      </c>
      <c r="P32" s="136" t="s">
        <v>2</v>
      </c>
      <c r="Q32" s="478" t="s">
        <v>183</v>
      </c>
      <c r="R32" s="479"/>
      <c r="S32" s="136" t="s">
        <v>217</v>
      </c>
      <c r="T32" s="146"/>
      <c r="U32" s="140">
        <f>O27</f>
        <v>2.09</v>
      </c>
      <c r="V32" s="160" t="s">
        <v>218</v>
      </c>
      <c r="W32" s="158">
        <v>1</v>
      </c>
      <c r="X32" s="152" t="s">
        <v>186</v>
      </c>
      <c r="Y32" s="142"/>
      <c r="Z32" s="142" t="s">
        <v>0</v>
      </c>
      <c r="AA32" s="167">
        <f>O28*0</f>
        <v>0</v>
      </c>
      <c r="AB32" s="168" t="s">
        <v>187</v>
      </c>
      <c r="AC32" s="153"/>
      <c r="AD32" s="153"/>
      <c r="AE32" s="144">
        <f>ROUND(U32/W32/2*AA32,2)</f>
        <v>0</v>
      </c>
      <c r="AF32" s="136" t="s">
        <v>11</v>
      </c>
      <c r="AG32" s="137"/>
    </row>
    <row r="33" spans="1:33" s="138" customFormat="1" ht="18" customHeight="1">
      <c r="A33" s="135"/>
      <c r="B33" s="474" t="s">
        <v>219</v>
      </c>
      <c r="C33" s="480" t="s">
        <v>220</v>
      </c>
      <c r="D33" s="481"/>
      <c r="E33" s="169"/>
      <c r="F33" s="170"/>
      <c r="G33" s="162"/>
      <c r="H33" s="153"/>
      <c r="I33" s="162"/>
      <c r="J33" s="171"/>
      <c r="K33" s="172"/>
      <c r="L33" s="173"/>
      <c r="M33" s="153"/>
      <c r="N33" s="174"/>
      <c r="O33" s="482">
        <f>M33+M34</f>
        <v>2.5</v>
      </c>
      <c r="P33" s="474" t="s">
        <v>2</v>
      </c>
      <c r="Q33" s="478" t="s">
        <v>189</v>
      </c>
      <c r="R33" s="479"/>
      <c r="S33" s="175" t="s">
        <v>155</v>
      </c>
      <c r="T33" s="176"/>
      <c r="U33" s="162">
        <f>U30</f>
        <v>0</v>
      </c>
      <c r="V33" s="153" t="s">
        <v>0</v>
      </c>
      <c r="W33" s="177">
        <v>323</v>
      </c>
      <c r="X33" s="178" t="s">
        <v>221</v>
      </c>
      <c r="Y33" s="153"/>
      <c r="Z33" s="177">
        <v>40</v>
      </c>
      <c r="AA33" s="178" t="s">
        <v>191</v>
      </c>
      <c r="AB33" s="179" t="s">
        <v>192</v>
      </c>
      <c r="AC33" s="179">
        <f>ROUND(U33*W33/Z33,2)</f>
        <v>0</v>
      </c>
      <c r="AD33" s="180"/>
      <c r="AE33" s="472">
        <f>AC33+AC34</f>
        <v>0</v>
      </c>
      <c r="AF33" s="474" t="s">
        <v>193</v>
      </c>
      <c r="AG33" s="137"/>
    </row>
    <row r="34" spans="1:33" s="138" customFormat="1" ht="18" customHeight="1">
      <c r="A34" s="135"/>
      <c r="B34" s="473"/>
      <c r="C34" s="475" t="s">
        <v>194</v>
      </c>
      <c r="D34" s="476"/>
      <c r="E34" s="181">
        <f>G26</f>
        <v>2</v>
      </c>
      <c r="F34" s="182" t="s">
        <v>222</v>
      </c>
      <c r="G34" s="182">
        <f>O28</f>
        <v>0.95</v>
      </c>
      <c r="H34" s="183" t="s">
        <v>164</v>
      </c>
      <c r="I34" s="182">
        <v>0.3</v>
      </c>
      <c r="J34" s="184" t="s">
        <v>223</v>
      </c>
      <c r="K34" s="185">
        <v>1</v>
      </c>
      <c r="L34" s="186" t="s">
        <v>224</v>
      </c>
      <c r="M34" s="153">
        <f>ROUND(E34*(G34+I34)*K34,2)</f>
        <v>2.5</v>
      </c>
      <c r="N34" s="174"/>
      <c r="O34" s="483"/>
      <c r="P34" s="473"/>
      <c r="Q34" s="478"/>
      <c r="R34" s="479"/>
      <c r="S34" s="187" t="s">
        <v>137</v>
      </c>
      <c r="T34" s="188"/>
      <c r="U34" s="189">
        <f>AA28+AA29</f>
        <v>0</v>
      </c>
      <c r="V34" s="183" t="s">
        <v>0</v>
      </c>
      <c r="W34" s="190">
        <v>510</v>
      </c>
      <c r="X34" s="184" t="s">
        <v>225</v>
      </c>
      <c r="Y34" s="183"/>
      <c r="Z34" s="190">
        <v>40</v>
      </c>
      <c r="AA34" s="184" t="s">
        <v>191</v>
      </c>
      <c r="AB34" s="183" t="s">
        <v>192</v>
      </c>
      <c r="AC34" s="182">
        <f>ROUND(U34*W34/Z34,2)</f>
        <v>0</v>
      </c>
      <c r="AD34" s="191"/>
      <c r="AE34" s="473"/>
      <c r="AF34" s="473"/>
      <c r="AG34" s="137"/>
    </row>
    <row r="35" spans="1:33" s="138" customFormat="1" ht="18" customHeight="1">
      <c r="A35" s="135"/>
      <c r="B35" s="136" t="s">
        <v>199</v>
      </c>
      <c r="C35" s="477"/>
      <c r="D35" s="478"/>
      <c r="E35" s="139">
        <f>O33</f>
        <v>2.5</v>
      </c>
      <c r="F35" s="164" t="s">
        <v>200</v>
      </c>
      <c r="G35" s="140">
        <f>AE26</f>
        <v>0</v>
      </c>
      <c r="H35" s="142" t="s">
        <v>226</v>
      </c>
      <c r="I35" s="140">
        <f>O31</f>
        <v>0.96</v>
      </c>
      <c r="J35" s="152"/>
      <c r="K35" s="142"/>
      <c r="L35" s="192"/>
      <c r="M35" s="142"/>
      <c r="N35" s="143"/>
      <c r="O35" s="144">
        <f>E35-G35-I35</f>
        <v>1.54</v>
      </c>
      <c r="P35" s="136" t="s">
        <v>2</v>
      </c>
      <c r="Q35" s="478" t="s">
        <v>227</v>
      </c>
      <c r="R35" s="479"/>
      <c r="S35" s="136" t="s">
        <v>228</v>
      </c>
      <c r="T35" s="146"/>
      <c r="U35" s="193">
        <f>0.5*0</f>
        <v>0</v>
      </c>
      <c r="V35" s="193" t="s">
        <v>229</v>
      </c>
      <c r="W35" s="193">
        <f>0.35*0</f>
        <v>0</v>
      </c>
      <c r="X35" s="140"/>
      <c r="Y35" s="194"/>
      <c r="Z35" s="142"/>
      <c r="AA35" s="142"/>
      <c r="AB35" s="142"/>
      <c r="AC35" s="142"/>
      <c r="AD35" s="143"/>
      <c r="AE35" s="144">
        <f>0.85*0</f>
        <v>0</v>
      </c>
      <c r="AF35" s="136" t="s">
        <v>3</v>
      </c>
      <c r="AG35" s="137"/>
    </row>
    <row r="36" spans="1:33" s="138" customFormat="1" ht="18" customHeight="1">
      <c r="A36" s="135"/>
      <c r="B36" s="136" t="s">
        <v>230</v>
      </c>
      <c r="C36" s="477"/>
      <c r="D36" s="478"/>
      <c r="E36" s="139">
        <f>O33</f>
        <v>2.5</v>
      </c>
      <c r="F36" s="164" t="s">
        <v>200</v>
      </c>
      <c r="G36" s="140">
        <f>O35</f>
        <v>1.54</v>
      </c>
      <c r="H36" s="183"/>
      <c r="I36" s="142"/>
      <c r="J36" s="150"/>
      <c r="K36" s="142"/>
      <c r="L36" s="192"/>
      <c r="M36" s="142"/>
      <c r="N36" s="143"/>
      <c r="O36" s="144">
        <f>E36-G36</f>
        <v>0.96</v>
      </c>
      <c r="P36" s="136" t="s">
        <v>2</v>
      </c>
      <c r="Q36" s="478" t="s">
        <v>231</v>
      </c>
      <c r="R36" s="479"/>
      <c r="S36" s="136"/>
      <c r="T36" s="146"/>
      <c r="U36" s="140"/>
      <c r="V36" s="140"/>
      <c r="W36" s="140"/>
      <c r="X36" s="140"/>
      <c r="Y36" s="194"/>
      <c r="Z36" s="142"/>
      <c r="AA36" s="142"/>
      <c r="AB36" s="142"/>
      <c r="AC36" s="142"/>
      <c r="AD36" s="143"/>
      <c r="AE36" s="144">
        <f>1*0</f>
        <v>0</v>
      </c>
      <c r="AF36" s="136" t="s">
        <v>232</v>
      </c>
      <c r="AG36" s="137"/>
    </row>
    <row r="37" spans="1:33" ht="6" customHeight="1">
      <c r="A37" s="195"/>
      <c r="B37" s="196"/>
      <c r="C37" s="196"/>
      <c r="D37" s="196"/>
      <c r="E37" s="196"/>
      <c r="F37" s="196"/>
      <c r="G37" s="196"/>
      <c r="H37" s="196"/>
      <c r="I37" s="196"/>
      <c r="J37" s="196"/>
      <c r="K37" s="196"/>
      <c r="L37" s="196"/>
      <c r="M37" s="196"/>
      <c r="N37" s="196"/>
      <c r="O37" s="196"/>
      <c r="P37" s="196"/>
      <c r="Q37" s="196"/>
      <c r="R37" s="196"/>
      <c r="S37" s="196"/>
      <c r="T37" s="196"/>
      <c r="U37" s="196"/>
      <c r="V37" s="196"/>
      <c r="W37" s="196"/>
      <c r="X37" s="196"/>
      <c r="Y37" s="196"/>
      <c r="Z37" s="196"/>
      <c r="AA37" s="196"/>
      <c r="AB37" s="196"/>
      <c r="AC37" s="196"/>
      <c r="AD37" s="196"/>
      <c r="AE37" s="196"/>
      <c r="AF37" s="196"/>
      <c r="AG37" s="197"/>
    </row>
  </sheetData>
  <mergeCells count="46">
    <mergeCell ref="X4:Y4"/>
    <mergeCell ref="S5:T5"/>
    <mergeCell ref="T9:U9"/>
    <mergeCell ref="Z10:AB10"/>
    <mergeCell ref="T11:U11"/>
    <mergeCell ref="S19:T19"/>
    <mergeCell ref="B22:AF22"/>
    <mergeCell ref="B23:AF23"/>
    <mergeCell ref="G18:I18"/>
    <mergeCell ref="U18:V18"/>
    <mergeCell ref="B24:AF24"/>
    <mergeCell ref="C25:D25"/>
    <mergeCell ref="E25:N25"/>
    <mergeCell ref="Q25:R25"/>
    <mergeCell ref="T25:AD25"/>
    <mergeCell ref="AE26:AE27"/>
    <mergeCell ref="AF26:AF27"/>
    <mergeCell ref="C28:D28"/>
    <mergeCell ref="Q28:Q29"/>
    <mergeCell ref="AA28:AB28"/>
    <mergeCell ref="AE28:AE29"/>
    <mergeCell ref="AF28:AF29"/>
    <mergeCell ref="C31:D31"/>
    <mergeCell ref="Q31:R31"/>
    <mergeCell ref="C26:D26"/>
    <mergeCell ref="Q26:Q27"/>
    <mergeCell ref="U26:AA26"/>
    <mergeCell ref="C29:D29"/>
    <mergeCell ref="AA29:AB29"/>
    <mergeCell ref="C30:D30"/>
    <mergeCell ref="L30:M30"/>
    <mergeCell ref="Q30:R30"/>
    <mergeCell ref="C36:D36"/>
    <mergeCell ref="Q36:R36"/>
    <mergeCell ref="C32:D32"/>
    <mergeCell ref="Q32:R32"/>
    <mergeCell ref="B33:B34"/>
    <mergeCell ref="C33:D33"/>
    <mergeCell ref="O33:O34"/>
    <mergeCell ref="P33:P34"/>
    <mergeCell ref="Q33:R34"/>
    <mergeCell ref="AE33:AE34"/>
    <mergeCell ref="AF33:AF34"/>
    <mergeCell ref="C34:D34"/>
    <mergeCell ref="C35:D35"/>
    <mergeCell ref="Q35:R35"/>
  </mergeCells>
  <phoneticPr fontId="3" type="noConversion"/>
  <printOptions horizontalCentered="1" verticalCentered="1"/>
  <pageMargins left="0.55118110236220474" right="0.70866141732283472" top="0.47244094488188981" bottom="0.39370078740157483" header="0.27559055118110237" footer="0.31496062992125984"/>
  <pageSetup paperSize="9" scale="90" orientation="landscape" r:id="rId1"/>
  <headerFooter alignWithMargins="0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Y36"/>
  <sheetViews>
    <sheetView showGridLines="0" view="pageBreakPreview" zoomScaleNormal="100" workbookViewId="0">
      <selection activeCell="B2" sqref="B2:X2"/>
    </sheetView>
  </sheetViews>
  <sheetFormatPr defaultColWidth="10" defaultRowHeight="12"/>
  <cols>
    <col min="1" max="1" width="2" style="261" customWidth="1"/>
    <col min="2" max="2" width="9.375" style="261" customWidth="1"/>
    <col min="3" max="4" width="5.5" style="261" customWidth="1"/>
    <col min="5" max="5" width="3.5" style="261" customWidth="1"/>
    <col min="6" max="6" width="6.75" style="261" customWidth="1"/>
    <col min="7" max="7" width="3.5" style="261" customWidth="1"/>
    <col min="8" max="13" width="5.375" style="261" customWidth="1"/>
    <col min="14" max="14" width="5.25" style="261" customWidth="1"/>
    <col min="15" max="18" width="5.375" style="261" customWidth="1"/>
    <col min="19" max="19" width="3.375" style="261" customWidth="1"/>
    <col min="20" max="20" width="2.625" style="261" customWidth="1"/>
    <col min="21" max="21" width="1" style="261" customWidth="1"/>
    <col min="22" max="22" width="7.875" style="261" customWidth="1"/>
    <col min="23" max="23" width="6.25" style="261" customWidth="1"/>
    <col min="24" max="24" width="7" style="261" customWidth="1"/>
    <col min="25" max="25" width="1" style="261" customWidth="1"/>
    <col min="26" max="256" width="10" style="261"/>
    <col min="257" max="257" width="2" style="261" customWidth="1"/>
    <col min="258" max="258" width="9.375" style="261" customWidth="1"/>
    <col min="259" max="260" width="5.5" style="261" customWidth="1"/>
    <col min="261" max="261" width="3.5" style="261" customWidth="1"/>
    <col min="262" max="262" width="6.75" style="261" customWidth="1"/>
    <col min="263" max="263" width="3.5" style="261" customWidth="1"/>
    <col min="264" max="269" width="5.375" style="261" customWidth="1"/>
    <col min="270" max="270" width="5.25" style="261" customWidth="1"/>
    <col min="271" max="274" width="5.375" style="261" customWidth="1"/>
    <col min="275" max="275" width="3.375" style="261" customWidth="1"/>
    <col min="276" max="276" width="2.625" style="261" customWidth="1"/>
    <col min="277" max="277" width="1" style="261" customWidth="1"/>
    <col min="278" max="278" width="7.875" style="261" customWidth="1"/>
    <col min="279" max="279" width="6.25" style="261" customWidth="1"/>
    <col min="280" max="280" width="7" style="261" customWidth="1"/>
    <col min="281" max="281" width="1" style="261" customWidth="1"/>
    <col min="282" max="512" width="10" style="261"/>
    <col min="513" max="513" width="2" style="261" customWidth="1"/>
    <col min="514" max="514" width="9.375" style="261" customWidth="1"/>
    <col min="515" max="516" width="5.5" style="261" customWidth="1"/>
    <col min="517" max="517" width="3.5" style="261" customWidth="1"/>
    <col min="518" max="518" width="6.75" style="261" customWidth="1"/>
    <col min="519" max="519" width="3.5" style="261" customWidth="1"/>
    <col min="520" max="525" width="5.375" style="261" customWidth="1"/>
    <col min="526" max="526" width="5.25" style="261" customWidth="1"/>
    <col min="527" max="530" width="5.375" style="261" customWidth="1"/>
    <col min="531" max="531" width="3.375" style="261" customWidth="1"/>
    <col min="532" max="532" width="2.625" style="261" customWidth="1"/>
    <col min="533" max="533" width="1" style="261" customWidth="1"/>
    <col min="534" max="534" width="7.875" style="261" customWidth="1"/>
    <col min="535" max="535" width="6.25" style="261" customWidth="1"/>
    <col min="536" max="536" width="7" style="261" customWidth="1"/>
    <col min="537" max="537" width="1" style="261" customWidth="1"/>
    <col min="538" max="768" width="10" style="261"/>
    <col min="769" max="769" width="2" style="261" customWidth="1"/>
    <col min="770" max="770" width="9.375" style="261" customWidth="1"/>
    <col min="771" max="772" width="5.5" style="261" customWidth="1"/>
    <col min="773" max="773" width="3.5" style="261" customWidth="1"/>
    <col min="774" max="774" width="6.75" style="261" customWidth="1"/>
    <col min="775" max="775" width="3.5" style="261" customWidth="1"/>
    <col min="776" max="781" width="5.375" style="261" customWidth="1"/>
    <col min="782" max="782" width="5.25" style="261" customWidth="1"/>
    <col min="783" max="786" width="5.375" style="261" customWidth="1"/>
    <col min="787" max="787" width="3.375" style="261" customWidth="1"/>
    <col min="788" max="788" width="2.625" style="261" customWidth="1"/>
    <col min="789" max="789" width="1" style="261" customWidth="1"/>
    <col min="790" max="790" width="7.875" style="261" customWidth="1"/>
    <col min="791" max="791" width="6.25" style="261" customWidth="1"/>
    <col min="792" max="792" width="7" style="261" customWidth="1"/>
    <col min="793" max="793" width="1" style="261" customWidth="1"/>
    <col min="794" max="1024" width="10" style="261"/>
    <col min="1025" max="1025" width="2" style="261" customWidth="1"/>
    <col min="1026" max="1026" width="9.375" style="261" customWidth="1"/>
    <col min="1027" max="1028" width="5.5" style="261" customWidth="1"/>
    <col min="1029" max="1029" width="3.5" style="261" customWidth="1"/>
    <col min="1030" max="1030" width="6.75" style="261" customWidth="1"/>
    <col min="1031" max="1031" width="3.5" style="261" customWidth="1"/>
    <col min="1032" max="1037" width="5.375" style="261" customWidth="1"/>
    <col min="1038" max="1038" width="5.25" style="261" customWidth="1"/>
    <col min="1039" max="1042" width="5.375" style="261" customWidth="1"/>
    <col min="1043" max="1043" width="3.375" style="261" customWidth="1"/>
    <col min="1044" max="1044" width="2.625" style="261" customWidth="1"/>
    <col min="1045" max="1045" width="1" style="261" customWidth="1"/>
    <col min="1046" max="1046" width="7.875" style="261" customWidth="1"/>
    <col min="1047" max="1047" width="6.25" style="261" customWidth="1"/>
    <col min="1048" max="1048" width="7" style="261" customWidth="1"/>
    <col min="1049" max="1049" width="1" style="261" customWidth="1"/>
    <col min="1050" max="1280" width="10" style="261"/>
    <col min="1281" max="1281" width="2" style="261" customWidth="1"/>
    <col min="1282" max="1282" width="9.375" style="261" customWidth="1"/>
    <col min="1283" max="1284" width="5.5" style="261" customWidth="1"/>
    <col min="1285" max="1285" width="3.5" style="261" customWidth="1"/>
    <col min="1286" max="1286" width="6.75" style="261" customWidth="1"/>
    <col min="1287" max="1287" width="3.5" style="261" customWidth="1"/>
    <col min="1288" max="1293" width="5.375" style="261" customWidth="1"/>
    <col min="1294" max="1294" width="5.25" style="261" customWidth="1"/>
    <col min="1295" max="1298" width="5.375" style="261" customWidth="1"/>
    <col min="1299" max="1299" width="3.375" style="261" customWidth="1"/>
    <col min="1300" max="1300" width="2.625" style="261" customWidth="1"/>
    <col min="1301" max="1301" width="1" style="261" customWidth="1"/>
    <col min="1302" max="1302" width="7.875" style="261" customWidth="1"/>
    <col min="1303" max="1303" width="6.25" style="261" customWidth="1"/>
    <col min="1304" max="1304" width="7" style="261" customWidth="1"/>
    <col min="1305" max="1305" width="1" style="261" customWidth="1"/>
    <col min="1306" max="1536" width="10" style="261"/>
    <col min="1537" max="1537" width="2" style="261" customWidth="1"/>
    <col min="1538" max="1538" width="9.375" style="261" customWidth="1"/>
    <col min="1539" max="1540" width="5.5" style="261" customWidth="1"/>
    <col min="1541" max="1541" width="3.5" style="261" customWidth="1"/>
    <col min="1542" max="1542" width="6.75" style="261" customWidth="1"/>
    <col min="1543" max="1543" width="3.5" style="261" customWidth="1"/>
    <col min="1544" max="1549" width="5.375" style="261" customWidth="1"/>
    <col min="1550" max="1550" width="5.25" style="261" customWidth="1"/>
    <col min="1551" max="1554" width="5.375" style="261" customWidth="1"/>
    <col min="1555" max="1555" width="3.375" style="261" customWidth="1"/>
    <col min="1556" max="1556" width="2.625" style="261" customWidth="1"/>
    <col min="1557" max="1557" width="1" style="261" customWidth="1"/>
    <col min="1558" max="1558" width="7.875" style="261" customWidth="1"/>
    <col min="1559" max="1559" width="6.25" style="261" customWidth="1"/>
    <col min="1560" max="1560" width="7" style="261" customWidth="1"/>
    <col min="1561" max="1561" width="1" style="261" customWidth="1"/>
    <col min="1562" max="1792" width="10" style="261"/>
    <col min="1793" max="1793" width="2" style="261" customWidth="1"/>
    <col min="1794" max="1794" width="9.375" style="261" customWidth="1"/>
    <col min="1795" max="1796" width="5.5" style="261" customWidth="1"/>
    <col min="1797" max="1797" width="3.5" style="261" customWidth="1"/>
    <col min="1798" max="1798" width="6.75" style="261" customWidth="1"/>
    <col min="1799" max="1799" width="3.5" style="261" customWidth="1"/>
    <col min="1800" max="1805" width="5.375" style="261" customWidth="1"/>
    <col min="1806" max="1806" width="5.25" style="261" customWidth="1"/>
    <col min="1807" max="1810" width="5.375" style="261" customWidth="1"/>
    <col min="1811" max="1811" width="3.375" style="261" customWidth="1"/>
    <col min="1812" max="1812" width="2.625" style="261" customWidth="1"/>
    <col min="1813" max="1813" width="1" style="261" customWidth="1"/>
    <col min="1814" max="1814" width="7.875" style="261" customWidth="1"/>
    <col min="1815" max="1815" width="6.25" style="261" customWidth="1"/>
    <col min="1816" max="1816" width="7" style="261" customWidth="1"/>
    <col min="1817" max="1817" width="1" style="261" customWidth="1"/>
    <col min="1818" max="2048" width="10" style="261"/>
    <col min="2049" max="2049" width="2" style="261" customWidth="1"/>
    <col min="2050" max="2050" width="9.375" style="261" customWidth="1"/>
    <col min="2051" max="2052" width="5.5" style="261" customWidth="1"/>
    <col min="2053" max="2053" width="3.5" style="261" customWidth="1"/>
    <col min="2054" max="2054" width="6.75" style="261" customWidth="1"/>
    <col min="2055" max="2055" width="3.5" style="261" customWidth="1"/>
    <col min="2056" max="2061" width="5.375" style="261" customWidth="1"/>
    <col min="2062" max="2062" width="5.25" style="261" customWidth="1"/>
    <col min="2063" max="2066" width="5.375" style="261" customWidth="1"/>
    <col min="2067" max="2067" width="3.375" style="261" customWidth="1"/>
    <col min="2068" max="2068" width="2.625" style="261" customWidth="1"/>
    <col min="2069" max="2069" width="1" style="261" customWidth="1"/>
    <col min="2070" max="2070" width="7.875" style="261" customWidth="1"/>
    <col min="2071" max="2071" width="6.25" style="261" customWidth="1"/>
    <col min="2072" max="2072" width="7" style="261" customWidth="1"/>
    <col min="2073" max="2073" width="1" style="261" customWidth="1"/>
    <col min="2074" max="2304" width="10" style="261"/>
    <col min="2305" max="2305" width="2" style="261" customWidth="1"/>
    <col min="2306" max="2306" width="9.375" style="261" customWidth="1"/>
    <col min="2307" max="2308" width="5.5" style="261" customWidth="1"/>
    <col min="2309" max="2309" width="3.5" style="261" customWidth="1"/>
    <col min="2310" max="2310" width="6.75" style="261" customWidth="1"/>
    <col min="2311" max="2311" width="3.5" style="261" customWidth="1"/>
    <col min="2312" max="2317" width="5.375" style="261" customWidth="1"/>
    <col min="2318" max="2318" width="5.25" style="261" customWidth="1"/>
    <col min="2319" max="2322" width="5.375" style="261" customWidth="1"/>
    <col min="2323" max="2323" width="3.375" style="261" customWidth="1"/>
    <col min="2324" max="2324" width="2.625" style="261" customWidth="1"/>
    <col min="2325" max="2325" width="1" style="261" customWidth="1"/>
    <col min="2326" max="2326" width="7.875" style="261" customWidth="1"/>
    <col min="2327" max="2327" width="6.25" style="261" customWidth="1"/>
    <col min="2328" max="2328" width="7" style="261" customWidth="1"/>
    <col min="2329" max="2329" width="1" style="261" customWidth="1"/>
    <col min="2330" max="2560" width="10" style="261"/>
    <col min="2561" max="2561" width="2" style="261" customWidth="1"/>
    <col min="2562" max="2562" width="9.375" style="261" customWidth="1"/>
    <col min="2563" max="2564" width="5.5" style="261" customWidth="1"/>
    <col min="2565" max="2565" width="3.5" style="261" customWidth="1"/>
    <col min="2566" max="2566" width="6.75" style="261" customWidth="1"/>
    <col min="2567" max="2567" width="3.5" style="261" customWidth="1"/>
    <col min="2568" max="2573" width="5.375" style="261" customWidth="1"/>
    <col min="2574" max="2574" width="5.25" style="261" customWidth="1"/>
    <col min="2575" max="2578" width="5.375" style="261" customWidth="1"/>
    <col min="2579" max="2579" width="3.375" style="261" customWidth="1"/>
    <col min="2580" max="2580" width="2.625" style="261" customWidth="1"/>
    <col min="2581" max="2581" width="1" style="261" customWidth="1"/>
    <col min="2582" max="2582" width="7.875" style="261" customWidth="1"/>
    <col min="2583" max="2583" width="6.25" style="261" customWidth="1"/>
    <col min="2584" max="2584" width="7" style="261" customWidth="1"/>
    <col min="2585" max="2585" width="1" style="261" customWidth="1"/>
    <col min="2586" max="2816" width="10" style="261"/>
    <col min="2817" max="2817" width="2" style="261" customWidth="1"/>
    <col min="2818" max="2818" width="9.375" style="261" customWidth="1"/>
    <col min="2819" max="2820" width="5.5" style="261" customWidth="1"/>
    <col min="2821" max="2821" width="3.5" style="261" customWidth="1"/>
    <col min="2822" max="2822" width="6.75" style="261" customWidth="1"/>
    <col min="2823" max="2823" width="3.5" style="261" customWidth="1"/>
    <col min="2824" max="2829" width="5.375" style="261" customWidth="1"/>
    <col min="2830" max="2830" width="5.25" style="261" customWidth="1"/>
    <col min="2831" max="2834" width="5.375" style="261" customWidth="1"/>
    <col min="2835" max="2835" width="3.375" style="261" customWidth="1"/>
    <col min="2836" max="2836" width="2.625" style="261" customWidth="1"/>
    <col min="2837" max="2837" width="1" style="261" customWidth="1"/>
    <col min="2838" max="2838" width="7.875" style="261" customWidth="1"/>
    <col min="2839" max="2839" width="6.25" style="261" customWidth="1"/>
    <col min="2840" max="2840" width="7" style="261" customWidth="1"/>
    <col min="2841" max="2841" width="1" style="261" customWidth="1"/>
    <col min="2842" max="3072" width="10" style="261"/>
    <col min="3073" max="3073" width="2" style="261" customWidth="1"/>
    <col min="3074" max="3074" width="9.375" style="261" customWidth="1"/>
    <col min="3075" max="3076" width="5.5" style="261" customWidth="1"/>
    <col min="3077" max="3077" width="3.5" style="261" customWidth="1"/>
    <col min="3078" max="3078" width="6.75" style="261" customWidth="1"/>
    <col min="3079" max="3079" width="3.5" style="261" customWidth="1"/>
    <col min="3080" max="3085" width="5.375" style="261" customWidth="1"/>
    <col min="3086" max="3086" width="5.25" style="261" customWidth="1"/>
    <col min="3087" max="3090" width="5.375" style="261" customWidth="1"/>
    <col min="3091" max="3091" width="3.375" style="261" customWidth="1"/>
    <col min="3092" max="3092" width="2.625" style="261" customWidth="1"/>
    <col min="3093" max="3093" width="1" style="261" customWidth="1"/>
    <col min="3094" max="3094" width="7.875" style="261" customWidth="1"/>
    <col min="3095" max="3095" width="6.25" style="261" customWidth="1"/>
    <col min="3096" max="3096" width="7" style="261" customWidth="1"/>
    <col min="3097" max="3097" width="1" style="261" customWidth="1"/>
    <col min="3098" max="3328" width="10" style="261"/>
    <col min="3329" max="3329" width="2" style="261" customWidth="1"/>
    <col min="3330" max="3330" width="9.375" style="261" customWidth="1"/>
    <col min="3331" max="3332" width="5.5" style="261" customWidth="1"/>
    <col min="3333" max="3333" width="3.5" style="261" customWidth="1"/>
    <col min="3334" max="3334" width="6.75" style="261" customWidth="1"/>
    <col min="3335" max="3335" width="3.5" style="261" customWidth="1"/>
    <col min="3336" max="3341" width="5.375" style="261" customWidth="1"/>
    <col min="3342" max="3342" width="5.25" style="261" customWidth="1"/>
    <col min="3343" max="3346" width="5.375" style="261" customWidth="1"/>
    <col min="3347" max="3347" width="3.375" style="261" customWidth="1"/>
    <col min="3348" max="3348" width="2.625" style="261" customWidth="1"/>
    <col min="3349" max="3349" width="1" style="261" customWidth="1"/>
    <col min="3350" max="3350" width="7.875" style="261" customWidth="1"/>
    <col min="3351" max="3351" width="6.25" style="261" customWidth="1"/>
    <col min="3352" max="3352" width="7" style="261" customWidth="1"/>
    <col min="3353" max="3353" width="1" style="261" customWidth="1"/>
    <col min="3354" max="3584" width="10" style="261"/>
    <col min="3585" max="3585" width="2" style="261" customWidth="1"/>
    <col min="3586" max="3586" width="9.375" style="261" customWidth="1"/>
    <col min="3587" max="3588" width="5.5" style="261" customWidth="1"/>
    <col min="3589" max="3589" width="3.5" style="261" customWidth="1"/>
    <col min="3590" max="3590" width="6.75" style="261" customWidth="1"/>
    <col min="3591" max="3591" width="3.5" style="261" customWidth="1"/>
    <col min="3592" max="3597" width="5.375" style="261" customWidth="1"/>
    <col min="3598" max="3598" width="5.25" style="261" customWidth="1"/>
    <col min="3599" max="3602" width="5.375" style="261" customWidth="1"/>
    <col min="3603" max="3603" width="3.375" style="261" customWidth="1"/>
    <col min="3604" max="3604" width="2.625" style="261" customWidth="1"/>
    <col min="3605" max="3605" width="1" style="261" customWidth="1"/>
    <col min="3606" max="3606" width="7.875" style="261" customWidth="1"/>
    <col min="3607" max="3607" width="6.25" style="261" customWidth="1"/>
    <col min="3608" max="3608" width="7" style="261" customWidth="1"/>
    <col min="3609" max="3609" width="1" style="261" customWidth="1"/>
    <col min="3610" max="3840" width="10" style="261"/>
    <col min="3841" max="3841" width="2" style="261" customWidth="1"/>
    <col min="3842" max="3842" width="9.375" style="261" customWidth="1"/>
    <col min="3843" max="3844" width="5.5" style="261" customWidth="1"/>
    <col min="3845" max="3845" width="3.5" style="261" customWidth="1"/>
    <col min="3846" max="3846" width="6.75" style="261" customWidth="1"/>
    <col min="3847" max="3847" width="3.5" style="261" customWidth="1"/>
    <col min="3848" max="3853" width="5.375" style="261" customWidth="1"/>
    <col min="3854" max="3854" width="5.25" style="261" customWidth="1"/>
    <col min="3855" max="3858" width="5.375" style="261" customWidth="1"/>
    <col min="3859" max="3859" width="3.375" style="261" customWidth="1"/>
    <col min="3860" max="3860" width="2.625" style="261" customWidth="1"/>
    <col min="3861" max="3861" width="1" style="261" customWidth="1"/>
    <col min="3862" max="3862" width="7.875" style="261" customWidth="1"/>
    <col min="3863" max="3863" width="6.25" style="261" customWidth="1"/>
    <col min="3864" max="3864" width="7" style="261" customWidth="1"/>
    <col min="3865" max="3865" width="1" style="261" customWidth="1"/>
    <col min="3866" max="4096" width="10" style="261"/>
    <col min="4097" max="4097" width="2" style="261" customWidth="1"/>
    <col min="4098" max="4098" width="9.375" style="261" customWidth="1"/>
    <col min="4099" max="4100" width="5.5" style="261" customWidth="1"/>
    <col min="4101" max="4101" width="3.5" style="261" customWidth="1"/>
    <col min="4102" max="4102" width="6.75" style="261" customWidth="1"/>
    <col min="4103" max="4103" width="3.5" style="261" customWidth="1"/>
    <col min="4104" max="4109" width="5.375" style="261" customWidth="1"/>
    <col min="4110" max="4110" width="5.25" style="261" customWidth="1"/>
    <col min="4111" max="4114" width="5.375" style="261" customWidth="1"/>
    <col min="4115" max="4115" width="3.375" style="261" customWidth="1"/>
    <col min="4116" max="4116" width="2.625" style="261" customWidth="1"/>
    <col min="4117" max="4117" width="1" style="261" customWidth="1"/>
    <col min="4118" max="4118" width="7.875" style="261" customWidth="1"/>
    <col min="4119" max="4119" width="6.25" style="261" customWidth="1"/>
    <col min="4120" max="4120" width="7" style="261" customWidth="1"/>
    <col min="4121" max="4121" width="1" style="261" customWidth="1"/>
    <col min="4122" max="4352" width="10" style="261"/>
    <col min="4353" max="4353" width="2" style="261" customWidth="1"/>
    <col min="4354" max="4354" width="9.375" style="261" customWidth="1"/>
    <col min="4355" max="4356" width="5.5" style="261" customWidth="1"/>
    <col min="4357" max="4357" width="3.5" style="261" customWidth="1"/>
    <col min="4358" max="4358" width="6.75" style="261" customWidth="1"/>
    <col min="4359" max="4359" width="3.5" style="261" customWidth="1"/>
    <col min="4360" max="4365" width="5.375" style="261" customWidth="1"/>
    <col min="4366" max="4366" width="5.25" style="261" customWidth="1"/>
    <col min="4367" max="4370" width="5.375" style="261" customWidth="1"/>
    <col min="4371" max="4371" width="3.375" style="261" customWidth="1"/>
    <col min="4372" max="4372" width="2.625" style="261" customWidth="1"/>
    <col min="4373" max="4373" width="1" style="261" customWidth="1"/>
    <col min="4374" max="4374" width="7.875" style="261" customWidth="1"/>
    <col min="4375" max="4375" width="6.25" style="261" customWidth="1"/>
    <col min="4376" max="4376" width="7" style="261" customWidth="1"/>
    <col min="4377" max="4377" width="1" style="261" customWidth="1"/>
    <col min="4378" max="4608" width="10" style="261"/>
    <col min="4609" max="4609" width="2" style="261" customWidth="1"/>
    <col min="4610" max="4610" width="9.375" style="261" customWidth="1"/>
    <col min="4611" max="4612" width="5.5" style="261" customWidth="1"/>
    <col min="4613" max="4613" width="3.5" style="261" customWidth="1"/>
    <col min="4614" max="4614" width="6.75" style="261" customWidth="1"/>
    <col min="4615" max="4615" width="3.5" style="261" customWidth="1"/>
    <col min="4616" max="4621" width="5.375" style="261" customWidth="1"/>
    <col min="4622" max="4622" width="5.25" style="261" customWidth="1"/>
    <col min="4623" max="4626" width="5.375" style="261" customWidth="1"/>
    <col min="4627" max="4627" width="3.375" style="261" customWidth="1"/>
    <col min="4628" max="4628" width="2.625" style="261" customWidth="1"/>
    <col min="4629" max="4629" width="1" style="261" customWidth="1"/>
    <col min="4630" max="4630" width="7.875" style="261" customWidth="1"/>
    <col min="4631" max="4631" width="6.25" style="261" customWidth="1"/>
    <col min="4632" max="4632" width="7" style="261" customWidth="1"/>
    <col min="4633" max="4633" width="1" style="261" customWidth="1"/>
    <col min="4634" max="4864" width="10" style="261"/>
    <col min="4865" max="4865" width="2" style="261" customWidth="1"/>
    <col min="4866" max="4866" width="9.375" style="261" customWidth="1"/>
    <col min="4867" max="4868" width="5.5" style="261" customWidth="1"/>
    <col min="4869" max="4869" width="3.5" style="261" customWidth="1"/>
    <col min="4870" max="4870" width="6.75" style="261" customWidth="1"/>
    <col min="4871" max="4871" width="3.5" style="261" customWidth="1"/>
    <col min="4872" max="4877" width="5.375" style="261" customWidth="1"/>
    <col min="4878" max="4878" width="5.25" style="261" customWidth="1"/>
    <col min="4879" max="4882" width="5.375" style="261" customWidth="1"/>
    <col min="4883" max="4883" width="3.375" style="261" customWidth="1"/>
    <col min="4884" max="4884" width="2.625" style="261" customWidth="1"/>
    <col min="4885" max="4885" width="1" style="261" customWidth="1"/>
    <col min="4886" max="4886" width="7.875" style="261" customWidth="1"/>
    <col min="4887" max="4887" width="6.25" style="261" customWidth="1"/>
    <col min="4888" max="4888" width="7" style="261" customWidth="1"/>
    <col min="4889" max="4889" width="1" style="261" customWidth="1"/>
    <col min="4890" max="5120" width="10" style="261"/>
    <col min="5121" max="5121" width="2" style="261" customWidth="1"/>
    <col min="5122" max="5122" width="9.375" style="261" customWidth="1"/>
    <col min="5123" max="5124" width="5.5" style="261" customWidth="1"/>
    <col min="5125" max="5125" width="3.5" style="261" customWidth="1"/>
    <col min="5126" max="5126" width="6.75" style="261" customWidth="1"/>
    <col min="5127" max="5127" width="3.5" style="261" customWidth="1"/>
    <col min="5128" max="5133" width="5.375" style="261" customWidth="1"/>
    <col min="5134" max="5134" width="5.25" style="261" customWidth="1"/>
    <col min="5135" max="5138" width="5.375" style="261" customWidth="1"/>
    <col min="5139" max="5139" width="3.375" style="261" customWidth="1"/>
    <col min="5140" max="5140" width="2.625" style="261" customWidth="1"/>
    <col min="5141" max="5141" width="1" style="261" customWidth="1"/>
    <col min="5142" max="5142" width="7.875" style="261" customWidth="1"/>
    <col min="5143" max="5143" width="6.25" style="261" customWidth="1"/>
    <col min="5144" max="5144" width="7" style="261" customWidth="1"/>
    <col min="5145" max="5145" width="1" style="261" customWidth="1"/>
    <col min="5146" max="5376" width="10" style="261"/>
    <col min="5377" max="5377" width="2" style="261" customWidth="1"/>
    <col min="5378" max="5378" width="9.375" style="261" customWidth="1"/>
    <col min="5379" max="5380" width="5.5" style="261" customWidth="1"/>
    <col min="5381" max="5381" width="3.5" style="261" customWidth="1"/>
    <col min="5382" max="5382" width="6.75" style="261" customWidth="1"/>
    <col min="5383" max="5383" width="3.5" style="261" customWidth="1"/>
    <col min="5384" max="5389" width="5.375" style="261" customWidth="1"/>
    <col min="5390" max="5390" width="5.25" style="261" customWidth="1"/>
    <col min="5391" max="5394" width="5.375" style="261" customWidth="1"/>
    <col min="5395" max="5395" width="3.375" style="261" customWidth="1"/>
    <col min="5396" max="5396" width="2.625" style="261" customWidth="1"/>
    <col min="5397" max="5397" width="1" style="261" customWidth="1"/>
    <col min="5398" max="5398" width="7.875" style="261" customWidth="1"/>
    <col min="5399" max="5399" width="6.25" style="261" customWidth="1"/>
    <col min="5400" max="5400" width="7" style="261" customWidth="1"/>
    <col min="5401" max="5401" width="1" style="261" customWidth="1"/>
    <col min="5402" max="5632" width="10" style="261"/>
    <col min="5633" max="5633" width="2" style="261" customWidth="1"/>
    <col min="5634" max="5634" width="9.375" style="261" customWidth="1"/>
    <col min="5635" max="5636" width="5.5" style="261" customWidth="1"/>
    <col min="5637" max="5637" width="3.5" style="261" customWidth="1"/>
    <col min="5638" max="5638" width="6.75" style="261" customWidth="1"/>
    <col min="5639" max="5639" width="3.5" style="261" customWidth="1"/>
    <col min="5640" max="5645" width="5.375" style="261" customWidth="1"/>
    <col min="5646" max="5646" width="5.25" style="261" customWidth="1"/>
    <col min="5647" max="5650" width="5.375" style="261" customWidth="1"/>
    <col min="5651" max="5651" width="3.375" style="261" customWidth="1"/>
    <col min="5652" max="5652" width="2.625" style="261" customWidth="1"/>
    <col min="5653" max="5653" width="1" style="261" customWidth="1"/>
    <col min="5654" max="5654" width="7.875" style="261" customWidth="1"/>
    <col min="5655" max="5655" width="6.25" style="261" customWidth="1"/>
    <col min="5656" max="5656" width="7" style="261" customWidth="1"/>
    <col min="5657" max="5657" width="1" style="261" customWidth="1"/>
    <col min="5658" max="5888" width="10" style="261"/>
    <col min="5889" max="5889" width="2" style="261" customWidth="1"/>
    <col min="5890" max="5890" width="9.375" style="261" customWidth="1"/>
    <col min="5891" max="5892" width="5.5" style="261" customWidth="1"/>
    <col min="5893" max="5893" width="3.5" style="261" customWidth="1"/>
    <col min="5894" max="5894" width="6.75" style="261" customWidth="1"/>
    <col min="5895" max="5895" width="3.5" style="261" customWidth="1"/>
    <col min="5896" max="5901" width="5.375" style="261" customWidth="1"/>
    <col min="5902" max="5902" width="5.25" style="261" customWidth="1"/>
    <col min="5903" max="5906" width="5.375" style="261" customWidth="1"/>
    <col min="5907" max="5907" width="3.375" style="261" customWidth="1"/>
    <col min="5908" max="5908" width="2.625" style="261" customWidth="1"/>
    <col min="5909" max="5909" width="1" style="261" customWidth="1"/>
    <col min="5910" max="5910" width="7.875" style="261" customWidth="1"/>
    <col min="5911" max="5911" width="6.25" style="261" customWidth="1"/>
    <col min="5912" max="5912" width="7" style="261" customWidth="1"/>
    <col min="5913" max="5913" width="1" style="261" customWidth="1"/>
    <col min="5914" max="6144" width="10" style="261"/>
    <col min="6145" max="6145" width="2" style="261" customWidth="1"/>
    <col min="6146" max="6146" width="9.375" style="261" customWidth="1"/>
    <col min="6147" max="6148" width="5.5" style="261" customWidth="1"/>
    <col min="6149" max="6149" width="3.5" style="261" customWidth="1"/>
    <col min="6150" max="6150" width="6.75" style="261" customWidth="1"/>
    <col min="6151" max="6151" width="3.5" style="261" customWidth="1"/>
    <col min="6152" max="6157" width="5.375" style="261" customWidth="1"/>
    <col min="6158" max="6158" width="5.25" style="261" customWidth="1"/>
    <col min="6159" max="6162" width="5.375" style="261" customWidth="1"/>
    <col min="6163" max="6163" width="3.375" style="261" customWidth="1"/>
    <col min="6164" max="6164" width="2.625" style="261" customWidth="1"/>
    <col min="6165" max="6165" width="1" style="261" customWidth="1"/>
    <col min="6166" max="6166" width="7.875" style="261" customWidth="1"/>
    <col min="6167" max="6167" width="6.25" style="261" customWidth="1"/>
    <col min="6168" max="6168" width="7" style="261" customWidth="1"/>
    <col min="6169" max="6169" width="1" style="261" customWidth="1"/>
    <col min="6170" max="6400" width="10" style="261"/>
    <col min="6401" max="6401" width="2" style="261" customWidth="1"/>
    <col min="6402" max="6402" width="9.375" style="261" customWidth="1"/>
    <col min="6403" max="6404" width="5.5" style="261" customWidth="1"/>
    <col min="6405" max="6405" width="3.5" style="261" customWidth="1"/>
    <col min="6406" max="6406" width="6.75" style="261" customWidth="1"/>
    <col min="6407" max="6407" width="3.5" style="261" customWidth="1"/>
    <col min="6408" max="6413" width="5.375" style="261" customWidth="1"/>
    <col min="6414" max="6414" width="5.25" style="261" customWidth="1"/>
    <col min="6415" max="6418" width="5.375" style="261" customWidth="1"/>
    <col min="6419" max="6419" width="3.375" style="261" customWidth="1"/>
    <col min="6420" max="6420" width="2.625" style="261" customWidth="1"/>
    <col min="6421" max="6421" width="1" style="261" customWidth="1"/>
    <col min="6422" max="6422" width="7.875" style="261" customWidth="1"/>
    <col min="6423" max="6423" width="6.25" style="261" customWidth="1"/>
    <col min="6424" max="6424" width="7" style="261" customWidth="1"/>
    <col min="6425" max="6425" width="1" style="261" customWidth="1"/>
    <col min="6426" max="6656" width="10" style="261"/>
    <col min="6657" max="6657" width="2" style="261" customWidth="1"/>
    <col min="6658" max="6658" width="9.375" style="261" customWidth="1"/>
    <col min="6659" max="6660" width="5.5" style="261" customWidth="1"/>
    <col min="6661" max="6661" width="3.5" style="261" customWidth="1"/>
    <col min="6662" max="6662" width="6.75" style="261" customWidth="1"/>
    <col min="6663" max="6663" width="3.5" style="261" customWidth="1"/>
    <col min="6664" max="6669" width="5.375" style="261" customWidth="1"/>
    <col min="6670" max="6670" width="5.25" style="261" customWidth="1"/>
    <col min="6671" max="6674" width="5.375" style="261" customWidth="1"/>
    <col min="6675" max="6675" width="3.375" style="261" customWidth="1"/>
    <col min="6676" max="6676" width="2.625" style="261" customWidth="1"/>
    <col min="6677" max="6677" width="1" style="261" customWidth="1"/>
    <col min="6678" max="6678" width="7.875" style="261" customWidth="1"/>
    <col min="6679" max="6679" width="6.25" style="261" customWidth="1"/>
    <col min="6680" max="6680" width="7" style="261" customWidth="1"/>
    <col min="6681" max="6681" width="1" style="261" customWidth="1"/>
    <col min="6682" max="6912" width="10" style="261"/>
    <col min="6913" max="6913" width="2" style="261" customWidth="1"/>
    <col min="6914" max="6914" width="9.375" style="261" customWidth="1"/>
    <col min="6915" max="6916" width="5.5" style="261" customWidth="1"/>
    <col min="6917" max="6917" width="3.5" style="261" customWidth="1"/>
    <col min="6918" max="6918" width="6.75" style="261" customWidth="1"/>
    <col min="6919" max="6919" width="3.5" style="261" customWidth="1"/>
    <col min="6920" max="6925" width="5.375" style="261" customWidth="1"/>
    <col min="6926" max="6926" width="5.25" style="261" customWidth="1"/>
    <col min="6927" max="6930" width="5.375" style="261" customWidth="1"/>
    <col min="6931" max="6931" width="3.375" style="261" customWidth="1"/>
    <col min="6932" max="6932" width="2.625" style="261" customWidth="1"/>
    <col min="6933" max="6933" width="1" style="261" customWidth="1"/>
    <col min="6934" max="6934" width="7.875" style="261" customWidth="1"/>
    <col min="6935" max="6935" width="6.25" style="261" customWidth="1"/>
    <col min="6936" max="6936" width="7" style="261" customWidth="1"/>
    <col min="6937" max="6937" width="1" style="261" customWidth="1"/>
    <col min="6938" max="7168" width="10" style="261"/>
    <col min="7169" max="7169" width="2" style="261" customWidth="1"/>
    <col min="7170" max="7170" width="9.375" style="261" customWidth="1"/>
    <col min="7171" max="7172" width="5.5" style="261" customWidth="1"/>
    <col min="7173" max="7173" width="3.5" style="261" customWidth="1"/>
    <col min="7174" max="7174" width="6.75" style="261" customWidth="1"/>
    <col min="7175" max="7175" width="3.5" style="261" customWidth="1"/>
    <col min="7176" max="7181" width="5.375" style="261" customWidth="1"/>
    <col min="7182" max="7182" width="5.25" style="261" customWidth="1"/>
    <col min="7183" max="7186" width="5.375" style="261" customWidth="1"/>
    <col min="7187" max="7187" width="3.375" style="261" customWidth="1"/>
    <col min="7188" max="7188" width="2.625" style="261" customWidth="1"/>
    <col min="7189" max="7189" width="1" style="261" customWidth="1"/>
    <col min="7190" max="7190" width="7.875" style="261" customWidth="1"/>
    <col min="7191" max="7191" width="6.25" style="261" customWidth="1"/>
    <col min="7192" max="7192" width="7" style="261" customWidth="1"/>
    <col min="7193" max="7193" width="1" style="261" customWidth="1"/>
    <col min="7194" max="7424" width="10" style="261"/>
    <col min="7425" max="7425" width="2" style="261" customWidth="1"/>
    <col min="7426" max="7426" width="9.375" style="261" customWidth="1"/>
    <col min="7427" max="7428" width="5.5" style="261" customWidth="1"/>
    <col min="7429" max="7429" width="3.5" style="261" customWidth="1"/>
    <col min="7430" max="7430" width="6.75" style="261" customWidth="1"/>
    <col min="7431" max="7431" width="3.5" style="261" customWidth="1"/>
    <col min="7432" max="7437" width="5.375" style="261" customWidth="1"/>
    <col min="7438" max="7438" width="5.25" style="261" customWidth="1"/>
    <col min="7439" max="7442" width="5.375" style="261" customWidth="1"/>
    <col min="7443" max="7443" width="3.375" style="261" customWidth="1"/>
    <col min="7444" max="7444" width="2.625" style="261" customWidth="1"/>
    <col min="7445" max="7445" width="1" style="261" customWidth="1"/>
    <col min="7446" max="7446" width="7.875" style="261" customWidth="1"/>
    <col min="7447" max="7447" width="6.25" style="261" customWidth="1"/>
    <col min="7448" max="7448" width="7" style="261" customWidth="1"/>
    <col min="7449" max="7449" width="1" style="261" customWidth="1"/>
    <col min="7450" max="7680" width="10" style="261"/>
    <col min="7681" max="7681" width="2" style="261" customWidth="1"/>
    <col min="7682" max="7682" width="9.375" style="261" customWidth="1"/>
    <col min="7683" max="7684" width="5.5" style="261" customWidth="1"/>
    <col min="7685" max="7685" width="3.5" style="261" customWidth="1"/>
    <col min="7686" max="7686" width="6.75" style="261" customWidth="1"/>
    <col min="7687" max="7687" width="3.5" style="261" customWidth="1"/>
    <col min="7688" max="7693" width="5.375" style="261" customWidth="1"/>
    <col min="7694" max="7694" width="5.25" style="261" customWidth="1"/>
    <col min="7695" max="7698" width="5.375" style="261" customWidth="1"/>
    <col min="7699" max="7699" width="3.375" style="261" customWidth="1"/>
    <col min="7700" max="7700" width="2.625" style="261" customWidth="1"/>
    <col min="7701" max="7701" width="1" style="261" customWidth="1"/>
    <col min="7702" max="7702" width="7.875" style="261" customWidth="1"/>
    <col min="7703" max="7703" width="6.25" style="261" customWidth="1"/>
    <col min="7704" max="7704" width="7" style="261" customWidth="1"/>
    <col min="7705" max="7705" width="1" style="261" customWidth="1"/>
    <col min="7706" max="7936" width="10" style="261"/>
    <col min="7937" max="7937" width="2" style="261" customWidth="1"/>
    <col min="7938" max="7938" width="9.375" style="261" customWidth="1"/>
    <col min="7939" max="7940" width="5.5" style="261" customWidth="1"/>
    <col min="7941" max="7941" width="3.5" style="261" customWidth="1"/>
    <col min="7942" max="7942" width="6.75" style="261" customWidth="1"/>
    <col min="7943" max="7943" width="3.5" style="261" customWidth="1"/>
    <col min="7944" max="7949" width="5.375" style="261" customWidth="1"/>
    <col min="7950" max="7950" width="5.25" style="261" customWidth="1"/>
    <col min="7951" max="7954" width="5.375" style="261" customWidth="1"/>
    <col min="7955" max="7955" width="3.375" style="261" customWidth="1"/>
    <col min="7956" max="7956" width="2.625" style="261" customWidth="1"/>
    <col min="7957" max="7957" width="1" style="261" customWidth="1"/>
    <col min="7958" max="7958" width="7.875" style="261" customWidth="1"/>
    <col min="7959" max="7959" width="6.25" style="261" customWidth="1"/>
    <col min="7960" max="7960" width="7" style="261" customWidth="1"/>
    <col min="7961" max="7961" width="1" style="261" customWidth="1"/>
    <col min="7962" max="8192" width="10" style="261"/>
    <col min="8193" max="8193" width="2" style="261" customWidth="1"/>
    <col min="8194" max="8194" width="9.375" style="261" customWidth="1"/>
    <col min="8195" max="8196" width="5.5" style="261" customWidth="1"/>
    <col min="8197" max="8197" width="3.5" style="261" customWidth="1"/>
    <col min="8198" max="8198" width="6.75" style="261" customWidth="1"/>
    <col min="8199" max="8199" width="3.5" style="261" customWidth="1"/>
    <col min="8200" max="8205" width="5.375" style="261" customWidth="1"/>
    <col min="8206" max="8206" width="5.25" style="261" customWidth="1"/>
    <col min="8207" max="8210" width="5.375" style="261" customWidth="1"/>
    <col min="8211" max="8211" width="3.375" style="261" customWidth="1"/>
    <col min="8212" max="8212" width="2.625" style="261" customWidth="1"/>
    <col min="8213" max="8213" width="1" style="261" customWidth="1"/>
    <col min="8214" max="8214" width="7.875" style="261" customWidth="1"/>
    <col min="8215" max="8215" width="6.25" style="261" customWidth="1"/>
    <col min="8216" max="8216" width="7" style="261" customWidth="1"/>
    <col min="8217" max="8217" width="1" style="261" customWidth="1"/>
    <col min="8218" max="8448" width="10" style="261"/>
    <col min="8449" max="8449" width="2" style="261" customWidth="1"/>
    <col min="8450" max="8450" width="9.375" style="261" customWidth="1"/>
    <col min="8451" max="8452" width="5.5" style="261" customWidth="1"/>
    <col min="8453" max="8453" width="3.5" style="261" customWidth="1"/>
    <col min="8454" max="8454" width="6.75" style="261" customWidth="1"/>
    <col min="8455" max="8455" width="3.5" style="261" customWidth="1"/>
    <col min="8456" max="8461" width="5.375" style="261" customWidth="1"/>
    <col min="8462" max="8462" width="5.25" style="261" customWidth="1"/>
    <col min="8463" max="8466" width="5.375" style="261" customWidth="1"/>
    <col min="8467" max="8467" width="3.375" style="261" customWidth="1"/>
    <col min="8468" max="8468" width="2.625" style="261" customWidth="1"/>
    <col min="8469" max="8469" width="1" style="261" customWidth="1"/>
    <col min="8470" max="8470" width="7.875" style="261" customWidth="1"/>
    <col min="8471" max="8471" width="6.25" style="261" customWidth="1"/>
    <col min="8472" max="8472" width="7" style="261" customWidth="1"/>
    <col min="8473" max="8473" width="1" style="261" customWidth="1"/>
    <col min="8474" max="8704" width="10" style="261"/>
    <col min="8705" max="8705" width="2" style="261" customWidth="1"/>
    <col min="8706" max="8706" width="9.375" style="261" customWidth="1"/>
    <col min="8707" max="8708" width="5.5" style="261" customWidth="1"/>
    <col min="8709" max="8709" width="3.5" style="261" customWidth="1"/>
    <col min="8710" max="8710" width="6.75" style="261" customWidth="1"/>
    <col min="8711" max="8711" width="3.5" style="261" customWidth="1"/>
    <col min="8712" max="8717" width="5.375" style="261" customWidth="1"/>
    <col min="8718" max="8718" width="5.25" style="261" customWidth="1"/>
    <col min="8719" max="8722" width="5.375" style="261" customWidth="1"/>
    <col min="8723" max="8723" width="3.375" style="261" customWidth="1"/>
    <col min="8724" max="8724" width="2.625" style="261" customWidth="1"/>
    <col min="8725" max="8725" width="1" style="261" customWidth="1"/>
    <col min="8726" max="8726" width="7.875" style="261" customWidth="1"/>
    <col min="8727" max="8727" width="6.25" style="261" customWidth="1"/>
    <col min="8728" max="8728" width="7" style="261" customWidth="1"/>
    <col min="8729" max="8729" width="1" style="261" customWidth="1"/>
    <col min="8730" max="8960" width="10" style="261"/>
    <col min="8961" max="8961" width="2" style="261" customWidth="1"/>
    <col min="8962" max="8962" width="9.375" style="261" customWidth="1"/>
    <col min="8963" max="8964" width="5.5" style="261" customWidth="1"/>
    <col min="8965" max="8965" width="3.5" style="261" customWidth="1"/>
    <col min="8966" max="8966" width="6.75" style="261" customWidth="1"/>
    <col min="8967" max="8967" width="3.5" style="261" customWidth="1"/>
    <col min="8968" max="8973" width="5.375" style="261" customWidth="1"/>
    <col min="8974" max="8974" width="5.25" style="261" customWidth="1"/>
    <col min="8975" max="8978" width="5.375" style="261" customWidth="1"/>
    <col min="8979" max="8979" width="3.375" style="261" customWidth="1"/>
    <col min="8980" max="8980" width="2.625" style="261" customWidth="1"/>
    <col min="8981" max="8981" width="1" style="261" customWidth="1"/>
    <col min="8982" max="8982" width="7.875" style="261" customWidth="1"/>
    <col min="8983" max="8983" width="6.25" style="261" customWidth="1"/>
    <col min="8984" max="8984" width="7" style="261" customWidth="1"/>
    <col min="8985" max="8985" width="1" style="261" customWidth="1"/>
    <col min="8986" max="9216" width="10" style="261"/>
    <col min="9217" max="9217" width="2" style="261" customWidth="1"/>
    <col min="9218" max="9218" width="9.375" style="261" customWidth="1"/>
    <col min="9219" max="9220" width="5.5" style="261" customWidth="1"/>
    <col min="9221" max="9221" width="3.5" style="261" customWidth="1"/>
    <col min="9222" max="9222" width="6.75" style="261" customWidth="1"/>
    <col min="9223" max="9223" width="3.5" style="261" customWidth="1"/>
    <col min="9224" max="9229" width="5.375" style="261" customWidth="1"/>
    <col min="9230" max="9230" width="5.25" style="261" customWidth="1"/>
    <col min="9231" max="9234" width="5.375" style="261" customWidth="1"/>
    <col min="9235" max="9235" width="3.375" style="261" customWidth="1"/>
    <col min="9236" max="9236" width="2.625" style="261" customWidth="1"/>
    <col min="9237" max="9237" width="1" style="261" customWidth="1"/>
    <col min="9238" max="9238" width="7.875" style="261" customWidth="1"/>
    <col min="9239" max="9239" width="6.25" style="261" customWidth="1"/>
    <col min="9240" max="9240" width="7" style="261" customWidth="1"/>
    <col min="9241" max="9241" width="1" style="261" customWidth="1"/>
    <col min="9242" max="9472" width="10" style="261"/>
    <col min="9473" max="9473" width="2" style="261" customWidth="1"/>
    <col min="9474" max="9474" width="9.375" style="261" customWidth="1"/>
    <col min="9475" max="9476" width="5.5" style="261" customWidth="1"/>
    <col min="9477" max="9477" width="3.5" style="261" customWidth="1"/>
    <col min="9478" max="9478" width="6.75" style="261" customWidth="1"/>
    <col min="9479" max="9479" width="3.5" style="261" customWidth="1"/>
    <col min="9480" max="9485" width="5.375" style="261" customWidth="1"/>
    <col min="9486" max="9486" width="5.25" style="261" customWidth="1"/>
    <col min="9487" max="9490" width="5.375" style="261" customWidth="1"/>
    <col min="9491" max="9491" width="3.375" style="261" customWidth="1"/>
    <col min="9492" max="9492" width="2.625" style="261" customWidth="1"/>
    <col min="9493" max="9493" width="1" style="261" customWidth="1"/>
    <col min="9494" max="9494" width="7.875" style="261" customWidth="1"/>
    <col min="9495" max="9495" width="6.25" style="261" customWidth="1"/>
    <col min="9496" max="9496" width="7" style="261" customWidth="1"/>
    <col min="9497" max="9497" width="1" style="261" customWidth="1"/>
    <col min="9498" max="9728" width="10" style="261"/>
    <col min="9729" max="9729" width="2" style="261" customWidth="1"/>
    <col min="9730" max="9730" width="9.375" style="261" customWidth="1"/>
    <col min="9731" max="9732" width="5.5" style="261" customWidth="1"/>
    <col min="9733" max="9733" width="3.5" style="261" customWidth="1"/>
    <col min="9734" max="9734" width="6.75" style="261" customWidth="1"/>
    <col min="9735" max="9735" width="3.5" style="261" customWidth="1"/>
    <col min="9736" max="9741" width="5.375" style="261" customWidth="1"/>
    <col min="9742" max="9742" width="5.25" style="261" customWidth="1"/>
    <col min="9743" max="9746" width="5.375" style="261" customWidth="1"/>
    <col min="9747" max="9747" width="3.375" style="261" customWidth="1"/>
    <col min="9748" max="9748" width="2.625" style="261" customWidth="1"/>
    <col min="9749" max="9749" width="1" style="261" customWidth="1"/>
    <col min="9750" max="9750" width="7.875" style="261" customWidth="1"/>
    <col min="9751" max="9751" width="6.25" style="261" customWidth="1"/>
    <col min="9752" max="9752" width="7" style="261" customWidth="1"/>
    <col min="9753" max="9753" width="1" style="261" customWidth="1"/>
    <col min="9754" max="9984" width="10" style="261"/>
    <col min="9985" max="9985" width="2" style="261" customWidth="1"/>
    <col min="9986" max="9986" width="9.375" style="261" customWidth="1"/>
    <col min="9987" max="9988" width="5.5" style="261" customWidth="1"/>
    <col min="9989" max="9989" width="3.5" style="261" customWidth="1"/>
    <col min="9990" max="9990" width="6.75" style="261" customWidth="1"/>
    <col min="9991" max="9991" width="3.5" style="261" customWidth="1"/>
    <col min="9992" max="9997" width="5.375" style="261" customWidth="1"/>
    <col min="9998" max="9998" width="5.25" style="261" customWidth="1"/>
    <col min="9999" max="10002" width="5.375" style="261" customWidth="1"/>
    <col min="10003" max="10003" width="3.375" style="261" customWidth="1"/>
    <col min="10004" max="10004" width="2.625" style="261" customWidth="1"/>
    <col min="10005" max="10005" width="1" style="261" customWidth="1"/>
    <col min="10006" max="10006" width="7.875" style="261" customWidth="1"/>
    <col min="10007" max="10007" width="6.25" style="261" customWidth="1"/>
    <col min="10008" max="10008" width="7" style="261" customWidth="1"/>
    <col min="10009" max="10009" width="1" style="261" customWidth="1"/>
    <col min="10010" max="10240" width="10" style="261"/>
    <col min="10241" max="10241" width="2" style="261" customWidth="1"/>
    <col min="10242" max="10242" width="9.375" style="261" customWidth="1"/>
    <col min="10243" max="10244" width="5.5" style="261" customWidth="1"/>
    <col min="10245" max="10245" width="3.5" style="261" customWidth="1"/>
    <col min="10246" max="10246" width="6.75" style="261" customWidth="1"/>
    <col min="10247" max="10247" width="3.5" style="261" customWidth="1"/>
    <col min="10248" max="10253" width="5.375" style="261" customWidth="1"/>
    <col min="10254" max="10254" width="5.25" style="261" customWidth="1"/>
    <col min="10255" max="10258" width="5.375" style="261" customWidth="1"/>
    <col min="10259" max="10259" width="3.375" style="261" customWidth="1"/>
    <col min="10260" max="10260" width="2.625" style="261" customWidth="1"/>
    <col min="10261" max="10261" width="1" style="261" customWidth="1"/>
    <col min="10262" max="10262" width="7.875" style="261" customWidth="1"/>
    <col min="10263" max="10263" width="6.25" style="261" customWidth="1"/>
    <col min="10264" max="10264" width="7" style="261" customWidth="1"/>
    <col min="10265" max="10265" width="1" style="261" customWidth="1"/>
    <col min="10266" max="10496" width="10" style="261"/>
    <col min="10497" max="10497" width="2" style="261" customWidth="1"/>
    <col min="10498" max="10498" width="9.375" style="261" customWidth="1"/>
    <col min="10499" max="10500" width="5.5" style="261" customWidth="1"/>
    <col min="10501" max="10501" width="3.5" style="261" customWidth="1"/>
    <col min="10502" max="10502" width="6.75" style="261" customWidth="1"/>
    <col min="10503" max="10503" width="3.5" style="261" customWidth="1"/>
    <col min="10504" max="10509" width="5.375" style="261" customWidth="1"/>
    <col min="10510" max="10510" width="5.25" style="261" customWidth="1"/>
    <col min="10511" max="10514" width="5.375" style="261" customWidth="1"/>
    <col min="10515" max="10515" width="3.375" style="261" customWidth="1"/>
    <col min="10516" max="10516" width="2.625" style="261" customWidth="1"/>
    <col min="10517" max="10517" width="1" style="261" customWidth="1"/>
    <col min="10518" max="10518" width="7.875" style="261" customWidth="1"/>
    <col min="10519" max="10519" width="6.25" style="261" customWidth="1"/>
    <col min="10520" max="10520" width="7" style="261" customWidth="1"/>
    <col min="10521" max="10521" width="1" style="261" customWidth="1"/>
    <col min="10522" max="10752" width="10" style="261"/>
    <col min="10753" max="10753" width="2" style="261" customWidth="1"/>
    <col min="10754" max="10754" width="9.375" style="261" customWidth="1"/>
    <col min="10755" max="10756" width="5.5" style="261" customWidth="1"/>
    <col min="10757" max="10757" width="3.5" style="261" customWidth="1"/>
    <col min="10758" max="10758" width="6.75" style="261" customWidth="1"/>
    <col min="10759" max="10759" width="3.5" style="261" customWidth="1"/>
    <col min="10760" max="10765" width="5.375" style="261" customWidth="1"/>
    <col min="10766" max="10766" width="5.25" style="261" customWidth="1"/>
    <col min="10767" max="10770" width="5.375" style="261" customWidth="1"/>
    <col min="10771" max="10771" width="3.375" style="261" customWidth="1"/>
    <col min="10772" max="10772" width="2.625" style="261" customWidth="1"/>
    <col min="10773" max="10773" width="1" style="261" customWidth="1"/>
    <col min="10774" max="10774" width="7.875" style="261" customWidth="1"/>
    <col min="10775" max="10775" width="6.25" style="261" customWidth="1"/>
    <col min="10776" max="10776" width="7" style="261" customWidth="1"/>
    <col min="10777" max="10777" width="1" style="261" customWidth="1"/>
    <col min="10778" max="11008" width="10" style="261"/>
    <col min="11009" max="11009" width="2" style="261" customWidth="1"/>
    <col min="11010" max="11010" width="9.375" style="261" customWidth="1"/>
    <col min="11011" max="11012" width="5.5" style="261" customWidth="1"/>
    <col min="11013" max="11013" width="3.5" style="261" customWidth="1"/>
    <col min="11014" max="11014" width="6.75" style="261" customWidth="1"/>
    <col min="11015" max="11015" width="3.5" style="261" customWidth="1"/>
    <col min="11016" max="11021" width="5.375" style="261" customWidth="1"/>
    <col min="11022" max="11022" width="5.25" style="261" customWidth="1"/>
    <col min="11023" max="11026" width="5.375" style="261" customWidth="1"/>
    <col min="11027" max="11027" width="3.375" style="261" customWidth="1"/>
    <col min="11028" max="11028" width="2.625" style="261" customWidth="1"/>
    <col min="11029" max="11029" width="1" style="261" customWidth="1"/>
    <col min="11030" max="11030" width="7.875" style="261" customWidth="1"/>
    <col min="11031" max="11031" width="6.25" style="261" customWidth="1"/>
    <col min="11032" max="11032" width="7" style="261" customWidth="1"/>
    <col min="11033" max="11033" width="1" style="261" customWidth="1"/>
    <col min="11034" max="11264" width="10" style="261"/>
    <col min="11265" max="11265" width="2" style="261" customWidth="1"/>
    <col min="11266" max="11266" width="9.375" style="261" customWidth="1"/>
    <col min="11267" max="11268" width="5.5" style="261" customWidth="1"/>
    <col min="11269" max="11269" width="3.5" style="261" customWidth="1"/>
    <col min="11270" max="11270" width="6.75" style="261" customWidth="1"/>
    <col min="11271" max="11271" width="3.5" style="261" customWidth="1"/>
    <col min="11272" max="11277" width="5.375" style="261" customWidth="1"/>
    <col min="11278" max="11278" width="5.25" style="261" customWidth="1"/>
    <col min="11279" max="11282" width="5.375" style="261" customWidth="1"/>
    <col min="11283" max="11283" width="3.375" style="261" customWidth="1"/>
    <col min="11284" max="11284" width="2.625" style="261" customWidth="1"/>
    <col min="11285" max="11285" width="1" style="261" customWidth="1"/>
    <col min="11286" max="11286" width="7.875" style="261" customWidth="1"/>
    <col min="11287" max="11287" width="6.25" style="261" customWidth="1"/>
    <col min="11288" max="11288" width="7" style="261" customWidth="1"/>
    <col min="11289" max="11289" width="1" style="261" customWidth="1"/>
    <col min="11290" max="11520" width="10" style="261"/>
    <col min="11521" max="11521" width="2" style="261" customWidth="1"/>
    <col min="11522" max="11522" width="9.375" style="261" customWidth="1"/>
    <col min="11523" max="11524" width="5.5" style="261" customWidth="1"/>
    <col min="11525" max="11525" width="3.5" style="261" customWidth="1"/>
    <col min="11526" max="11526" width="6.75" style="261" customWidth="1"/>
    <col min="11527" max="11527" width="3.5" style="261" customWidth="1"/>
    <col min="11528" max="11533" width="5.375" style="261" customWidth="1"/>
    <col min="11534" max="11534" width="5.25" style="261" customWidth="1"/>
    <col min="11535" max="11538" width="5.375" style="261" customWidth="1"/>
    <col min="11539" max="11539" width="3.375" style="261" customWidth="1"/>
    <col min="11540" max="11540" width="2.625" style="261" customWidth="1"/>
    <col min="11541" max="11541" width="1" style="261" customWidth="1"/>
    <col min="11542" max="11542" width="7.875" style="261" customWidth="1"/>
    <col min="11543" max="11543" width="6.25" style="261" customWidth="1"/>
    <col min="11544" max="11544" width="7" style="261" customWidth="1"/>
    <col min="11545" max="11545" width="1" style="261" customWidth="1"/>
    <col min="11546" max="11776" width="10" style="261"/>
    <col min="11777" max="11777" width="2" style="261" customWidth="1"/>
    <col min="11778" max="11778" width="9.375" style="261" customWidth="1"/>
    <col min="11779" max="11780" width="5.5" style="261" customWidth="1"/>
    <col min="11781" max="11781" width="3.5" style="261" customWidth="1"/>
    <col min="11782" max="11782" width="6.75" style="261" customWidth="1"/>
    <col min="11783" max="11783" width="3.5" style="261" customWidth="1"/>
    <col min="11784" max="11789" width="5.375" style="261" customWidth="1"/>
    <col min="11790" max="11790" width="5.25" style="261" customWidth="1"/>
    <col min="11791" max="11794" width="5.375" style="261" customWidth="1"/>
    <col min="11795" max="11795" width="3.375" style="261" customWidth="1"/>
    <col min="11796" max="11796" width="2.625" style="261" customWidth="1"/>
    <col min="11797" max="11797" width="1" style="261" customWidth="1"/>
    <col min="11798" max="11798" width="7.875" style="261" customWidth="1"/>
    <col min="11799" max="11799" width="6.25" style="261" customWidth="1"/>
    <col min="11800" max="11800" width="7" style="261" customWidth="1"/>
    <col min="11801" max="11801" width="1" style="261" customWidth="1"/>
    <col min="11802" max="12032" width="10" style="261"/>
    <col min="12033" max="12033" width="2" style="261" customWidth="1"/>
    <col min="12034" max="12034" width="9.375" style="261" customWidth="1"/>
    <col min="12035" max="12036" width="5.5" style="261" customWidth="1"/>
    <col min="12037" max="12037" width="3.5" style="261" customWidth="1"/>
    <col min="12038" max="12038" width="6.75" style="261" customWidth="1"/>
    <col min="12039" max="12039" width="3.5" style="261" customWidth="1"/>
    <col min="12040" max="12045" width="5.375" style="261" customWidth="1"/>
    <col min="12046" max="12046" width="5.25" style="261" customWidth="1"/>
    <col min="12047" max="12050" width="5.375" style="261" customWidth="1"/>
    <col min="12051" max="12051" width="3.375" style="261" customWidth="1"/>
    <col min="12052" max="12052" width="2.625" style="261" customWidth="1"/>
    <col min="12053" max="12053" width="1" style="261" customWidth="1"/>
    <col min="12054" max="12054" width="7.875" style="261" customWidth="1"/>
    <col min="12055" max="12055" width="6.25" style="261" customWidth="1"/>
    <col min="12056" max="12056" width="7" style="261" customWidth="1"/>
    <col min="12057" max="12057" width="1" style="261" customWidth="1"/>
    <col min="12058" max="12288" width="10" style="261"/>
    <col min="12289" max="12289" width="2" style="261" customWidth="1"/>
    <col min="12290" max="12290" width="9.375" style="261" customWidth="1"/>
    <col min="12291" max="12292" width="5.5" style="261" customWidth="1"/>
    <col min="12293" max="12293" width="3.5" style="261" customWidth="1"/>
    <col min="12294" max="12294" width="6.75" style="261" customWidth="1"/>
    <col min="12295" max="12295" width="3.5" style="261" customWidth="1"/>
    <col min="12296" max="12301" width="5.375" style="261" customWidth="1"/>
    <col min="12302" max="12302" width="5.25" style="261" customWidth="1"/>
    <col min="12303" max="12306" width="5.375" style="261" customWidth="1"/>
    <col min="12307" max="12307" width="3.375" style="261" customWidth="1"/>
    <col min="12308" max="12308" width="2.625" style="261" customWidth="1"/>
    <col min="12309" max="12309" width="1" style="261" customWidth="1"/>
    <col min="12310" max="12310" width="7.875" style="261" customWidth="1"/>
    <col min="12311" max="12311" width="6.25" style="261" customWidth="1"/>
    <col min="12312" max="12312" width="7" style="261" customWidth="1"/>
    <col min="12313" max="12313" width="1" style="261" customWidth="1"/>
    <col min="12314" max="12544" width="10" style="261"/>
    <col min="12545" max="12545" width="2" style="261" customWidth="1"/>
    <col min="12546" max="12546" width="9.375" style="261" customWidth="1"/>
    <col min="12547" max="12548" width="5.5" style="261" customWidth="1"/>
    <col min="12549" max="12549" width="3.5" style="261" customWidth="1"/>
    <col min="12550" max="12550" width="6.75" style="261" customWidth="1"/>
    <col min="12551" max="12551" width="3.5" style="261" customWidth="1"/>
    <col min="12552" max="12557" width="5.375" style="261" customWidth="1"/>
    <col min="12558" max="12558" width="5.25" style="261" customWidth="1"/>
    <col min="12559" max="12562" width="5.375" style="261" customWidth="1"/>
    <col min="12563" max="12563" width="3.375" style="261" customWidth="1"/>
    <col min="12564" max="12564" width="2.625" style="261" customWidth="1"/>
    <col min="12565" max="12565" width="1" style="261" customWidth="1"/>
    <col min="12566" max="12566" width="7.875" style="261" customWidth="1"/>
    <col min="12567" max="12567" width="6.25" style="261" customWidth="1"/>
    <col min="12568" max="12568" width="7" style="261" customWidth="1"/>
    <col min="12569" max="12569" width="1" style="261" customWidth="1"/>
    <col min="12570" max="12800" width="10" style="261"/>
    <col min="12801" max="12801" width="2" style="261" customWidth="1"/>
    <col min="12802" max="12802" width="9.375" style="261" customWidth="1"/>
    <col min="12803" max="12804" width="5.5" style="261" customWidth="1"/>
    <col min="12805" max="12805" width="3.5" style="261" customWidth="1"/>
    <col min="12806" max="12806" width="6.75" style="261" customWidth="1"/>
    <col min="12807" max="12807" width="3.5" style="261" customWidth="1"/>
    <col min="12808" max="12813" width="5.375" style="261" customWidth="1"/>
    <col min="12814" max="12814" width="5.25" style="261" customWidth="1"/>
    <col min="12815" max="12818" width="5.375" style="261" customWidth="1"/>
    <col min="12819" max="12819" width="3.375" style="261" customWidth="1"/>
    <col min="12820" max="12820" width="2.625" style="261" customWidth="1"/>
    <col min="12821" max="12821" width="1" style="261" customWidth="1"/>
    <col min="12822" max="12822" width="7.875" style="261" customWidth="1"/>
    <col min="12823" max="12823" width="6.25" style="261" customWidth="1"/>
    <col min="12824" max="12824" width="7" style="261" customWidth="1"/>
    <col min="12825" max="12825" width="1" style="261" customWidth="1"/>
    <col min="12826" max="13056" width="10" style="261"/>
    <col min="13057" max="13057" width="2" style="261" customWidth="1"/>
    <col min="13058" max="13058" width="9.375" style="261" customWidth="1"/>
    <col min="13059" max="13060" width="5.5" style="261" customWidth="1"/>
    <col min="13061" max="13061" width="3.5" style="261" customWidth="1"/>
    <col min="13062" max="13062" width="6.75" style="261" customWidth="1"/>
    <col min="13063" max="13063" width="3.5" style="261" customWidth="1"/>
    <col min="13064" max="13069" width="5.375" style="261" customWidth="1"/>
    <col min="13070" max="13070" width="5.25" style="261" customWidth="1"/>
    <col min="13071" max="13074" width="5.375" style="261" customWidth="1"/>
    <col min="13075" max="13075" width="3.375" style="261" customWidth="1"/>
    <col min="13076" max="13076" width="2.625" style="261" customWidth="1"/>
    <col min="13077" max="13077" width="1" style="261" customWidth="1"/>
    <col min="13078" max="13078" width="7.875" style="261" customWidth="1"/>
    <col min="13079" max="13079" width="6.25" style="261" customWidth="1"/>
    <col min="13080" max="13080" width="7" style="261" customWidth="1"/>
    <col min="13081" max="13081" width="1" style="261" customWidth="1"/>
    <col min="13082" max="13312" width="10" style="261"/>
    <col min="13313" max="13313" width="2" style="261" customWidth="1"/>
    <col min="13314" max="13314" width="9.375" style="261" customWidth="1"/>
    <col min="13315" max="13316" width="5.5" style="261" customWidth="1"/>
    <col min="13317" max="13317" width="3.5" style="261" customWidth="1"/>
    <col min="13318" max="13318" width="6.75" style="261" customWidth="1"/>
    <col min="13319" max="13319" width="3.5" style="261" customWidth="1"/>
    <col min="13320" max="13325" width="5.375" style="261" customWidth="1"/>
    <col min="13326" max="13326" width="5.25" style="261" customWidth="1"/>
    <col min="13327" max="13330" width="5.375" style="261" customWidth="1"/>
    <col min="13331" max="13331" width="3.375" style="261" customWidth="1"/>
    <col min="13332" max="13332" width="2.625" style="261" customWidth="1"/>
    <col min="13333" max="13333" width="1" style="261" customWidth="1"/>
    <col min="13334" max="13334" width="7.875" style="261" customWidth="1"/>
    <col min="13335" max="13335" width="6.25" style="261" customWidth="1"/>
    <col min="13336" max="13336" width="7" style="261" customWidth="1"/>
    <col min="13337" max="13337" width="1" style="261" customWidth="1"/>
    <col min="13338" max="13568" width="10" style="261"/>
    <col min="13569" max="13569" width="2" style="261" customWidth="1"/>
    <col min="13570" max="13570" width="9.375" style="261" customWidth="1"/>
    <col min="13571" max="13572" width="5.5" style="261" customWidth="1"/>
    <col min="13573" max="13573" width="3.5" style="261" customWidth="1"/>
    <col min="13574" max="13574" width="6.75" style="261" customWidth="1"/>
    <col min="13575" max="13575" width="3.5" style="261" customWidth="1"/>
    <col min="13576" max="13581" width="5.375" style="261" customWidth="1"/>
    <col min="13582" max="13582" width="5.25" style="261" customWidth="1"/>
    <col min="13583" max="13586" width="5.375" style="261" customWidth="1"/>
    <col min="13587" max="13587" width="3.375" style="261" customWidth="1"/>
    <col min="13588" max="13588" width="2.625" style="261" customWidth="1"/>
    <col min="13589" max="13589" width="1" style="261" customWidth="1"/>
    <col min="13590" max="13590" width="7.875" style="261" customWidth="1"/>
    <col min="13591" max="13591" width="6.25" style="261" customWidth="1"/>
    <col min="13592" max="13592" width="7" style="261" customWidth="1"/>
    <col min="13593" max="13593" width="1" style="261" customWidth="1"/>
    <col min="13594" max="13824" width="10" style="261"/>
    <col min="13825" max="13825" width="2" style="261" customWidth="1"/>
    <col min="13826" max="13826" width="9.375" style="261" customWidth="1"/>
    <col min="13827" max="13828" width="5.5" style="261" customWidth="1"/>
    <col min="13829" max="13829" width="3.5" style="261" customWidth="1"/>
    <col min="13830" max="13830" width="6.75" style="261" customWidth="1"/>
    <col min="13831" max="13831" width="3.5" style="261" customWidth="1"/>
    <col min="13832" max="13837" width="5.375" style="261" customWidth="1"/>
    <col min="13838" max="13838" width="5.25" style="261" customWidth="1"/>
    <col min="13839" max="13842" width="5.375" style="261" customWidth="1"/>
    <col min="13843" max="13843" width="3.375" style="261" customWidth="1"/>
    <col min="13844" max="13844" width="2.625" style="261" customWidth="1"/>
    <col min="13845" max="13845" width="1" style="261" customWidth="1"/>
    <col min="13846" max="13846" width="7.875" style="261" customWidth="1"/>
    <col min="13847" max="13847" width="6.25" style="261" customWidth="1"/>
    <col min="13848" max="13848" width="7" style="261" customWidth="1"/>
    <col min="13849" max="13849" width="1" style="261" customWidth="1"/>
    <col min="13850" max="14080" width="10" style="261"/>
    <col min="14081" max="14081" width="2" style="261" customWidth="1"/>
    <col min="14082" max="14082" width="9.375" style="261" customWidth="1"/>
    <col min="14083" max="14084" width="5.5" style="261" customWidth="1"/>
    <col min="14085" max="14085" width="3.5" style="261" customWidth="1"/>
    <col min="14086" max="14086" width="6.75" style="261" customWidth="1"/>
    <col min="14087" max="14087" width="3.5" style="261" customWidth="1"/>
    <col min="14088" max="14093" width="5.375" style="261" customWidth="1"/>
    <col min="14094" max="14094" width="5.25" style="261" customWidth="1"/>
    <col min="14095" max="14098" width="5.375" style="261" customWidth="1"/>
    <col min="14099" max="14099" width="3.375" style="261" customWidth="1"/>
    <col min="14100" max="14100" width="2.625" style="261" customWidth="1"/>
    <col min="14101" max="14101" width="1" style="261" customWidth="1"/>
    <col min="14102" max="14102" width="7.875" style="261" customWidth="1"/>
    <col min="14103" max="14103" width="6.25" style="261" customWidth="1"/>
    <col min="14104" max="14104" width="7" style="261" customWidth="1"/>
    <col min="14105" max="14105" width="1" style="261" customWidth="1"/>
    <col min="14106" max="14336" width="10" style="261"/>
    <col min="14337" max="14337" width="2" style="261" customWidth="1"/>
    <col min="14338" max="14338" width="9.375" style="261" customWidth="1"/>
    <col min="14339" max="14340" width="5.5" style="261" customWidth="1"/>
    <col min="14341" max="14341" width="3.5" style="261" customWidth="1"/>
    <col min="14342" max="14342" width="6.75" style="261" customWidth="1"/>
    <col min="14343" max="14343" width="3.5" style="261" customWidth="1"/>
    <col min="14344" max="14349" width="5.375" style="261" customWidth="1"/>
    <col min="14350" max="14350" width="5.25" style="261" customWidth="1"/>
    <col min="14351" max="14354" width="5.375" style="261" customWidth="1"/>
    <col min="14355" max="14355" width="3.375" style="261" customWidth="1"/>
    <col min="14356" max="14356" width="2.625" style="261" customWidth="1"/>
    <col min="14357" max="14357" width="1" style="261" customWidth="1"/>
    <col min="14358" max="14358" width="7.875" style="261" customWidth="1"/>
    <col min="14359" max="14359" width="6.25" style="261" customWidth="1"/>
    <col min="14360" max="14360" width="7" style="261" customWidth="1"/>
    <col min="14361" max="14361" width="1" style="261" customWidth="1"/>
    <col min="14362" max="14592" width="10" style="261"/>
    <col min="14593" max="14593" width="2" style="261" customWidth="1"/>
    <col min="14594" max="14594" width="9.375" style="261" customWidth="1"/>
    <col min="14595" max="14596" width="5.5" style="261" customWidth="1"/>
    <col min="14597" max="14597" width="3.5" style="261" customWidth="1"/>
    <col min="14598" max="14598" width="6.75" style="261" customWidth="1"/>
    <col min="14599" max="14599" width="3.5" style="261" customWidth="1"/>
    <col min="14600" max="14605" width="5.375" style="261" customWidth="1"/>
    <col min="14606" max="14606" width="5.25" style="261" customWidth="1"/>
    <col min="14607" max="14610" width="5.375" style="261" customWidth="1"/>
    <col min="14611" max="14611" width="3.375" style="261" customWidth="1"/>
    <col min="14612" max="14612" width="2.625" style="261" customWidth="1"/>
    <col min="14613" max="14613" width="1" style="261" customWidth="1"/>
    <col min="14614" max="14614" width="7.875" style="261" customWidth="1"/>
    <col min="14615" max="14615" width="6.25" style="261" customWidth="1"/>
    <col min="14616" max="14616" width="7" style="261" customWidth="1"/>
    <col min="14617" max="14617" width="1" style="261" customWidth="1"/>
    <col min="14618" max="14848" width="10" style="261"/>
    <col min="14849" max="14849" width="2" style="261" customWidth="1"/>
    <col min="14850" max="14850" width="9.375" style="261" customWidth="1"/>
    <col min="14851" max="14852" width="5.5" style="261" customWidth="1"/>
    <col min="14853" max="14853" width="3.5" style="261" customWidth="1"/>
    <col min="14854" max="14854" width="6.75" style="261" customWidth="1"/>
    <col min="14855" max="14855" width="3.5" style="261" customWidth="1"/>
    <col min="14856" max="14861" width="5.375" style="261" customWidth="1"/>
    <col min="14862" max="14862" width="5.25" style="261" customWidth="1"/>
    <col min="14863" max="14866" width="5.375" style="261" customWidth="1"/>
    <col min="14867" max="14867" width="3.375" style="261" customWidth="1"/>
    <col min="14868" max="14868" width="2.625" style="261" customWidth="1"/>
    <col min="14869" max="14869" width="1" style="261" customWidth="1"/>
    <col min="14870" max="14870" width="7.875" style="261" customWidth="1"/>
    <col min="14871" max="14871" width="6.25" style="261" customWidth="1"/>
    <col min="14872" max="14872" width="7" style="261" customWidth="1"/>
    <col min="14873" max="14873" width="1" style="261" customWidth="1"/>
    <col min="14874" max="15104" width="10" style="261"/>
    <col min="15105" max="15105" width="2" style="261" customWidth="1"/>
    <col min="15106" max="15106" width="9.375" style="261" customWidth="1"/>
    <col min="15107" max="15108" width="5.5" style="261" customWidth="1"/>
    <col min="15109" max="15109" width="3.5" style="261" customWidth="1"/>
    <col min="15110" max="15110" width="6.75" style="261" customWidth="1"/>
    <col min="15111" max="15111" width="3.5" style="261" customWidth="1"/>
    <col min="15112" max="15117" width="5.375" style="261" customWidth="1"/>
    <col min="15118" max="15118" width="5.25" style="261" customWidth="1"/>
    <col min="15119" max="15122" width="5.375" style="261" customWidth="1"/>
    <col min="15123" max="15123" width="3.375" style="261" customWidth="1"/>
    <col min="15124" max="15124" width="2.625" style="261" customWidth="1"/>
    <col min="15125" max="15125" width="1" style="261" customWidth="1"/>
    <col min="15126" max="15126" width="7.875" style="261" customWidth="1"/>
    <col min="15127" max="15127" width="6.25" style="261" customWidth="1"/>
    <col min="15128" max="15128" width="7" style="261" customWidth="1"/>
    <col min="15129" max="15129" width="1" style="261" customWidth="1"/>
    <col min="15130" max="15360" width="10" style="261"/>
    <col min="15361" max="15361" width="2" style="261" customWidth="1"/>
    <col min="15362" max="15362" width="9.375" style="261" customWidth="1"/>
    <col min="15363" max="15364" width="5.5" style="261" customWidth="1"/>
    <col min="15365" max="15365" width="3.5" style="261" customWidth="1"/>
    <col min="15366" max="15366" width="6.75" style="261" customWidth="1"/>
    <col min="15367" max="15367" width="3.5" style="261" customWidth="1"/>
    <col min="15368" max="15373" width="5.375" style="261" customWidth="1"/>
    <col min="15374" max="15374" width="5.25" style="261" customWidth="1"/>
    <col min="15375" max="15378" width="5.375" style="261" customWidth="1"/>
    <col min="15379" max="15379" width="3.375" style="261" customWidth="1"/>
    <col min="15380" max="15380" width="2.625" style="261" customWidth="1"/>
    <col min="15381" max="15381" width="1" style="261" customWidth="1"/>
    <col min="15382" max="15382" width="7.875" style="261" customWidth="1"/>
    <col min="15383" max="15383" width="6.25" style="261" customWidth="1"/>
    <col min="15384" max="15384" width="7" style="261" customWidth="1"/>
    <col min="15385" max="15385" width="1" style="261" customWidth="1"/>
    <col min="15386" max="15616" width="10" style="261"/>
    <col min="15617" max="15617" width="2" style="261" customWidth="1"/>
    <col min="15618" max="15618" width="9.375" style="261" customWidth="1"/>
    <col min="15619" max="15620" width="5.5" style="261" customWidth="1"/>
    <col min="15621" max="15621" width="3.5" style="261" customWidth="1"/>
    <col min="15622" max="15622" width="6.75" style="261" customWidth="1"/>
    <col min="15623" max="15623" width="3.5" style="261" customWidth="1"/>
    <col min="15624" max="15629" width="5.375" style="261" customWidth="1"/>
    <col min="15630" max="15630" width="5.25" style="261" customWidth="1"/>
    <col min="15631" max="15634" width="5.375" style="261" customWidth="1"/>
    <col min="15635" max="15635" width="3.375" style="261" customWidth="1"/>
    <col min="15636" max="15636" width="2.625" style="261" customWidth="1"/>
    <col min="15637" max="15637" width="1" style="261" customWidth="1"/>
    <col min="15638" max="15638" width="7.875" style="261" customWidth="1"/>
    <col min="15639" max="15639" width="6.25" style="261" customWidth="1"/>
    <col min="15640" max="15640" width="7" style="261" customWidth="1"/>
    <col min="15641" max="15641" width="1" style="261" customWidth="1"/>
    <col min="15642" max="15872" width="10" style="261"/>
    <col min="15873" max="15873" width="2" style="261" customWidth="1"/>
    <col min="15874" max="15874" width="9.375" style="261" customWidth="1"/>
    <col min="15875" max="15876" width="5.5" style="261" customWidth="1"/>
    <col min="15877" max="15877" width="3.5" style="261" customWidth="1"/>
    <col min="15878" max="15878" width="6.75" style="261" customWidth="1"/>
    <col min="15879" max="15879" width="3.5" style="261" customWidth="1"/>
    <col min="15880" max="15885" width="5.375" style="261" customWidth="1"/>
    <col min="15886" max="15886" width="5.25" style="261" customWidth="1"/>
    <col min="15887" max="15890" width="5.375" style="261" customWidth="1"/>
    <col min="15891" max="15891" width="3.375" style="261" customWidth="1"/>
    <col min="15892" max="15892" width="2.625" style="261" customWidth="1"/>
    <col min="15893" max="15893" width="1" style="261" customWidth="1"/>
    <col min="15894" max="15894" width="7.875" style="261" customWidth="1"/>
    <col min="15895" max="15895" width="6.25" style="261" customWidth="1"/>
    <col min="15896" max="15896" width="7" style="261" customWidth="1"/>
    <col min="15897" max="15897" width="1" style="261" customWidth="1"/>
    <col min="15898" max="16128" width="10" style="261"/>
    <col min="16129" max="16129" width="2" style="261" customWidth="1"/>
    <col min="16130" max="16130" width="9.375" style="261" customWidth="1"/>
    <col min="16131" max="16132" width="5.5" style="261" customWidth="1"/>
    <col min="16133" max="16133" width="3.5" style="261" customWidth="1"/>
    <col min="16134" max="16134" width="6.75" style="261" customWidth="1"/>
    <col min="16135" max="16135" width="3.5" style="261" customWidth="1"/>
    <col min="16136" max="16141" width="5.375" style="261" customWidth="1"/>
    <col min="16142" max="16142" width="5.25" style="261" customWidth="1"/>
    <col min="16143" max="16146" width="5.375" style="261" customWidth="1"/>
    <col min="16147" max="16147" width="3.375" style="261" customWidth="1"/>
    <col min="16148" max="16148" width="2.625" style="261" customWidth="1"/>
    <col min="16149" max="16149" width="1" style="261" customWidth="1"/>
    <col min="16150" max="16150" width="7.875" style="261" customWidth="1"/>
    <col min="16151" max="16151" width="6.25" style="261" customWidth="1"/>
    <col min="16152" max="16152" width="7" style="261" customWidth="1"/>
    <col min="16153" max="16153" width="1" style="261" customWidth="1"/>
    <col min="16154" max="16384" width="10" style="261"/>
  </cols>
  <sheetData>
    <row r="1" spans="1:25" ht="12" customHeight="1">
      <c r="A1" s="258"/>
      <c r="B1" s="259"/>
      <c r="C1" s="259"/>
      <c r="D1" s="259"/>
      <c r="E1" s="259"/>
      <c r="F1" s="259"/>
      <c r="G1" s="259"/>
      <c r="H1" s="259"/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60"/>
    </row>
    <row r="2" spans="1:25" ht="34.5" customHeight="1">
      <c r="A2" s="262"/>
      <c r="B2" s="506" t="s">
        <v>367</v>
      </c>
      <c r="C2" s="506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  <c r="R2" s="506"/>
      <c r="S2" s="506"/>
      <c r="T2" s="506"/>
      <c r="U2" s="506"/>
      <c r="V2" s="506"/>
      <c r="W2" s="506"/>
      <c r="X2" s="506"/>
      <c r="Y2" s="263"/>
    </row>
    <row r="3" spans="1:25" s="267" customFormat="1" ht="12" customHeight="1">
      <c r="A3" s="264"/>
      <c r="B3" s="265"/>
      <c r="C3" s="265"/>
      <c r="D3" s="265"/>
      <c r="E3" s="265"/>
      <c r="F3" s="265"/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  <c r="S3" s="265"/>
      <c r="T3" s="265"/>
      <c r="U3" s="265"/>
      <c r="V3" s="265"/>
      <c r="W3" s="265"/>
      <c r="X3" s="265"/>
      <c r="Y3" s="266"/>
    </row>
    <row r="4" spans="1:25" s="267" customFormat="1" ht="12" customHeight="1">
      <c r="A4" s="264"/>
      <c r="B4" s="265"/>
      <c r="C4" s="268"/>
      <c r="D4" s="265"/>
      <c r="E4" s="265"/>
      <c r="F4" s="265"/>
      <c r="G4" s="265"/>
      <c r="H4" s="265"/>
      <c r="I4" s="265"/>
      <c r="J4" s="265"/>
      <c r="K4" s="265"/>
      <c r="L4" s="265"/>
      <c r="M4" s="265"/>
      <c r="N4" s="265"/>
      <c r="O4" s="265"/>
      <c r="P4" s="268"/>
      <c r="Q4" s="265"/>
      <c r="R4" s="265"/>
      <c r="S4" s="265"/>
      <c r="T4" s="265"/>
      <c r="U4" s="265"/>
      <c r="V4" s="265"/>
      <c r="W4" s="265"/>
      <c r="X4" s="265"/>
      <c r="Y4" s="266"/>
    </row>
    <row r="5" spans="1:25" s="267" customFormat="1" ht="12" customHeight="1">
      <c r="A5" s="264"/>
      <c r="B5" s="265"/>
      <c r="C5" s="265"/>
      <c r="D5" s="265"/>
      <c r="E5" s="265"/>
      <c r="F5" s="265"/>
      <c r="G5" s="265"/>
      <c r="H5" s="265"/>
      <c r="I5" s="265"/>
      <c r="J5" s="265"/>
      <c r="K5" s="265"/>
      <c r="L5" s="269"/>
      <c r="M5" s="270"/>
      <c r="N5" s="507"/>
      <c r="O5" s="507"/>
      <c r="Q5" s="265"/>
      <c r="R5" s="265"/>
      <c r="S5" s="265"/>
      <c r="T5" s="265"/>
      <c r="U5" s="265"/>
      <c r="V5" s="265"/>
      <c r="W5" s="265"/>
      <c r="X5" s="265"/>
      <c r="Y5" s="266"/>
    </row>
    <row r="6" spans="1:25" s="267" customFormat="1" ht="12" customHeight="1">
      <c r="A6" s="264"/>
      <c r="B6" s="265"/>
      <c r="C6" s="265"/>
      <c r="D6" s="265"/>
      <c r="E6" s="265"/>
      <c r="F6" s="508"/>
      <c r="G6" s="508"/>
      <c r="H6" s="508"/>
      <c r="I6" s="265"/>
      <c r="J6" s="265"/>
      <c r="K6" s="265"/>
      <c r="L6" s="265"/>
      <c r="M6" s="265"/>
      <c r="Q6" s="265"/>
      <c r="R6" s="271"/>
      <c r="S6" s="265"/>
      <c r="T6" s="265"/>
      <c r="U6" s="265"/>
      <c r="V6" s="265"/>
      <c r="W6" s="265"/>
      <c r="X6" s="265"/>
      <c r="Y6" s="266"/>
    </row>
    <row r="7" spans="1:25" s="267" customFormat="1" ht="12" customHeight="1">
      <c r="A7" s="264"/>
      <c r="B7" s="265"/>
      <c r="C7" s="265"/>
      <c r="D7" s="265"/>
      <c r="E7" s="265"/>
      <c r="F7" s="265"/>
      <c r="G7" s="265"/>
      <c r="H7" s="265"/>
      <c r="I7" s="265"/>
      <c r="J7" s="265"/>
      <c r="K7" s="265"/>
      <c r="L7" s="265"/>
      <c r="M7" s="265"/>
      <c r="N7" s="272"/>
      <c r="O7" s="273"/>
      <c r="P7" s="272"/>
      <c r="Q7" s="265"/>
      <c r="S7" s="265"/>
      <c r="T7" s="265"/>
      <c r="U7" s="265"/>
      <c r="V7" s="265"/>
      <c r="W7" s="265"/>
      <c r="X7" s="265"/>
      <c r="Y7" s="266"/>
    </row>
    <row r="8" spans="1:25" s="267" customFormat="1" ht="12" customHeight="1">
      <c r="A8" s="264"/>
      <c r="B8" s="265"/>
      <c r="C8" s="265"/>
      <c r="D8" s="265"/>
      <c r="E8" s="265"/>
      <c r="F8" s="265"/>
      <c r="G8" s="265"/>
      <c r="H8" s="265"/>
      <c r="I8" s="265"/>
      <c r="J8" s="265"/>
      <c r="K8" s="265"/>
      <c r="L8" s="265"/>
      <c r="M8" s="265"/>
      <c r="N8" s="265"/>
      <c r="O8" s="265"/>
      <c r="P8" s="265"/>
      <c r="Q8" s="265"/>
      <c r="R8" s="265"/>
      <c r="S8" s="265"/>
      <c r="T8" s="265"/>
      <c r="U8" s="265"/>
      <c r="V8" s="274"/>
      <c r="W8" s="265"/>
      <c r="X8" s="265"/>
      <c r="Y8" s="266"/>
    </row>
    <row r="9" spans="1:25" s="267" customFormat="1" ht="12" customHeight="1">
      <c r="A9" s="264"/>
      <c r="B9" s="265"/>
      <c r="C9" s="265"/>
      <c r="D9" s="265"/>
      <c r="E9" s="265"/>
      <c r="F9" s="265"/>
      <c r="G9" s="265"/>
      <c r="H9" s="265"/>
      <c r="I9" s="265"/>
      <c r="J9" s="265"/>
      <c r="K9" s="265"/>
      <c r="L9" s="265"/>
      <c r="M9" s="265"/>
      <c r="N9" s="265"/>
      <c r="O9" s="265"/>
      <c r="P9" s="265"/>
      <c r="Q9" s="265"/>
      <c r="R9" s="265"/>
      <c r="S9" s="265"/>
      <c r="T9" s="265"/>
      <c r="U9" s="265"/>
      <c r="V9" s="274"/>
      <c r="W9" s="265"/>
      <c r="X9" s="265"/>
      <c r="Y9" s="266"/>
    </row>
    <row r="10" spans="1:25" s="267" customFormat="1" ht="12" customHeight="1">
      <c r="A10" s="264"/>
      <c r="B10" s="265"/>
      <c r="C10" s="265"/>
      <c r="D10" s="265"/>
      <c r="E10" s="265"/>
      <c r="F10" s="265"/>
      <c r="G10" s="265"/>
      <c r="H10" s="265"/>
      <c r="I10" s="265"/>
      <c r="J10" s="265"/>
      <c r="K10" s="265"/>
      <c r="L10" s="265"/>
      <c r="M10" s="265"/>
      <c r="N10" s="265"/>
      <c r="O10" s="265"/>
      <c r="P10" s="265"/>
      <c r="Q10" s="265"/>
      <c r="R10" s="265"/>
      <c r="S10" s="265"/>
      <c r="T10" s="265"/>
      <c r="U10" s="265"/>
      <c r="V10" s="274"/>
      <c r="W10" s="265"/>
      <c r="X10" s="265"/>
      <c r="Y10" s="266"/>
    </row>
    <row r="11" spans="1:25" s="267" customFormat="1" ht="12" customHeight="1">
      <c r="A11" s="264"/>
      <c r="B11" s="265"/>
      <c r="C11" s="271"/>
      <c r="D11" s="275"/>
      <c r="E11" s="265"/>
      <c r="F11" s="265"/>
      <c r="G11" s="265"/>
      <c r="H11" s="265"/>
      <c r="I11" s="265"/>
      <c r="J11" s="265"/>
      <c r="K11" s="276"/>
      <c r="L11" s="265"/>
      <c r="M11" s="265"/>
      <c r="N11" s="271"/>
      <c r="P11" s="277"/>
      <c r="Q11" s="278"/>
      <c r="R11" s="265"/>
      <c r="S11" s="265"/>
      <c r="T11" s="265"/>
      <c r="U11" s="265"/>
      <c r="W11" s="265"/>
      <c r="X11" s="265"/>
      <c r="Y11" s="266"/>
    </row>
    <row r="12" spans="1:25" s="267" customFormat="1" ht="12" customHeight="1">
      <c r="A12" s="264"/>
      <c r="B12" s="265"/>
      <c r="E12" s="265"/>
      <c r="F12" s="265"/>
      <c r="G12" s="265"/>
      <c r="H12" s="265"/>
      <c r="I12" s="265"/>
      <c r="J12" s="265"/>
      <c r="K12" s="265"/>
      <c 